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O:\17.Satinalma\İHALELER\2023 İHALELER\2023-07 Elektrik Yapım İşi\Webde Yayınlanacaklar\"/>
    </mc:Choice>
  </mc:AlternateContent>
  <bookViews>
    <workbookView xWindow="0" yWindow="0" windowWidth="28800" windowHeight="11790" tabRatio="797"/>
  </bookViews>
  <sheets>
    <sheet name="Sayfa1" sheetId="87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</externalReferences>
  <definedNames>
    <definedName name="\p">#N/A</definedName>
    <definedName name="_" hidden="1">[1]TESİSAT!#REF!,[1]TESİSAT!#REF!</definedName>
    <definedName name="__" hidden="1">[1]TESİSAT!#REF!,[1]TESİSAT!#REF!</definedName>
    <definedName name="____" hidden="1">[1]TESİSAT!#REF!,[1]TESİSAT!#REF!</definedName>
    <definedName name="______" hidden="1">[1]TESİSAT!#REF!,[1]TESİSAT!#REF!</definedName>
    <definedName name="______________" hidden="1">[1]TESİSAT!#REF!,[1]TESİSAT!#REF!</definedName>
    <definedName name="___________________KA1">#REF!</definedName>
    <definedName name="___________________KA2">#REF!</definedName>
    <definedName name="___________________KA3">#REF!</definedName>
    <definedName name="___________________KA4">#REF!</definedName>
    <definedName name="___________________KA5">#REF!</definedName>
    <definedName name="___________________KA6">#REF!</definedName>
    <definedName name="___________________KK10">[1]İCMAL!#REF!</definedName>
    <definedName name="___________________KK11">[1]İCMAL!#REF!</definedName>
    <definedName name="___________________KK12">[1]İCMAL!#REF!</definedName>
    <definedName name="___________________KK13">[1]İCMAL!#REF!</definedName>
    <definedName name="___________________KK14">[1]İCMAL!#REF!</definedName>
    <definedName name="___________________KK15">[1]İCMAL!#REF!</definedName>
    <definedName name="___________________KK16">[1]İCMAL!#REF!</definedName>
    <definedName name="___________________KK17">[1]İCMAL!#REF!</definedName>
    <definedName name="___________________KK2">[1]İCMAL!#REF!</definedName>
    <definedName name="___________________KK3">[1]İCMAL!#REF!</definedName>
    <definedName name="___________________KK4">[1]İCMAL!#REF!</definedName>
    <definedName name="___________________KK5">[1]İCMAL!#REF!</definedName>
    <definedName name="___________________KK6">[1]İCMAL!#REF!</definedName>
    <definedName name="___________________KK7">[1]İCMAL!#REF!</definedName>
    <definedName name="___________________KK8">[1]İCMAL!#REF!</definedName>
    <definedName name="___________________KK9">[1]İCMAL!#REF!</definedName>
    <definedName name="___________KA1">#REF!</definedName>
    <definedName name="___________KA2">#REF!</definedName>
    <definedName name="___________KA3">#REF!</definedName>
    <definedName name="___________KA4">#REF!</definedName>
    <definedName name="___________KA5">#REF!</definedName>
    <definedName name="___________KA6">#REF!</definedName>
    <definedName name="___________KK10">[1]İCMAL!#REF!</definedName>
    <definedName name="___________KK11">[1]İCMAL!#REF!</definedName>
    <definedName name="___________KK12">[1]İCMAL!#REF!</definedName>
    <definedName name="___________KK13">[1]İCMAL!#REF!</definedName>
    <definedName name="___________KK14">[1]İCMAL!#REF!</definedName>
    <definedName name="___________KK15">[1]İCMAL!#REF!</definedName>
    <definedName name="___________KK16">[1]İCMAL!#REF!</definedName>
    <definedName name="___________KK17">[1]İCMAL!#REF!</definedName>
    <definedName name="___________KK2">[1]İCMAL!#REF!</definedName>
    <definedName name="___________KK3">[1]İCMAL!#REF!</definedName>
    <definedName name="___________KK4">[1]İCMAL!#REF!</definedName>
    <definedName name="___________KK5">[1]İCMAL!#REF!</definedName>
    <definedName name="___________KK6">[1]İCMAL!#REF!</definedName>
    <definedName name="___________KK7">[1]İCMAL!#REF!</definedName>
    <definedName name="___________KK8">[1]İCMAL!#REF!</definedName>
    <definedName name="___________KK9">[1]İCMAL!#REF!</definedName>
    <definedName name="_________KA1">#REF!</definedName>
    <definedName name="_________KA2">#REF!</definedName>
    <definedName name="_________KA3">#REF!</definedName>
    <definedName name="_________KA4">#REF!</definedName>
    <definedName name="_________KA5">#REF!</definedName>
    <definedName name="_________KA6">#REF!</definedName>
    <definedName name="_________KK1">#REF!</definedName>
    <definedName name="_________KK10">[1]İCMAL!#REF!</definedName>
    <definedName name="_________KK11">[1]İCMAL!#REF!</definedName>
    <definedName name="_________KK12">[1]İCMAL!#REF!</definedName>
    <definedName name="_________KK13">[1]İCMAL!#REF!</definedName>
    <definedName name="_________KK14">[1]İCMAL!#REF!</definedName>
    <definedName name="_________KK15">[1]İCMAL!#REF!</definedName>
    <definedName name="_________KK16">[1]İCMAL!#REF!</definedName>
    <definedName name="_________KK17">[1]İCMAL!#REF!</definedName>
    <definedName name="_________KK18">#REF!</definedName>
    <definedName name="_________KK19">#REF!</definedName>
    <definedName name="_________KK2">[1]İCMAL!#REF!</definedName>
    <definedName name="_________KK20">#REF!</definedName>
    <definedName name="_________KK3">[1]İCMAL!#REF!</definedName>
    <definedName name="_________KK4">[1]İCMAL!#REF!</definedName>
    <definedName name="_________KK5">[1]İCMAL!#REF!</definedName>
    <definedName name="_________KK6">[1]İCMAL!#REF!</definedName>
    <definedName name="_________KK7">[1]İCMAL!#REF!</definedName>
    <definedName name="_________KK8">[1]İCMAL!#REF!</definedName>
    <definedName name="_________KK9">[1]İCMAL!#REF!</definedName>
    <definedName name="_________KMA1">#REF!</definedName>
    <definedName name="_________MA1">#REF!</definedName>
    <definedName name="________KK1">#REF!</definedName>
    <definedName name="________KK18">#REF!</definedName>
    <definedName name="________KK19">#REF!</definedName>
    <definedName name="________KK20">#REF!</definedName>
    <definedName name="________KMA1">#REF!</definedName>
    <definedName name="________MA1">#REF!</definedName>
    <definedName name="_______KA1">#REF!</definedName>
    <definedName name="_______KA2">#REF!</definedName>
    <definedName name="_______KA3">#REF!</definedName>
    <definedName name="_______KA4">#REF!</definedName>
    <definedName name="_______KA5">#REF!</definedName>
    <definedName name="_______KA6">#REF!</definedName>
    <definedName name="_______KK1">#REF!</definedName>
    <definedName name="_______KK10">[1]İCMAL!#REF!</definedName>
    <definedName name="_______KK11">[1]İCMAL!#REF!</definedName>
    <definedName name="_______KK12">[1]İCMAL!#REF!</definedName>
    <definedName name="_______KK13">[1]İCMAL!#REF!</definedName>
    <definedName name="_______KK14">[1]İCMAL!#REF!</definedName>
    <definedName name="_______KK15">[1]İCMAL!#REF!</definedName>
    <definedName name="_______KK16">[1]İCMAL!#REF!</definedName>
    <definedName name="_______KK17">[1]İCMAL!#REF!</definedName>
    <definedName name="_______KK18">#REF!</definedName>
    <definedName name="_______KK19">#REF!</definedName>
    <definedName name="_______KK2">[1]İCMAL!#REF!</definedName>
    <definedName name="_______KK20">#REF!</definedName>
    <definedName name="_______KK3">[1]İCMAL!#REF!</definedName>
    <definedName name="_______KK4">[1]İCMAL!#REF!</definedName>
    <definedName name="_______KK5">[1]İCMAL!#REF!</definedName>
    <definedName name="_______KK6">[1]İCMAL!#REF!</definedName>
    <definedName name="_______KK7">[1]İCMAL!#REF!</definedName>
    <definedName name="_______KK8">[1]İCMAL!#REF!</definedName>
    <definedName name="_______KK9">[1]İCMAL!#REF!</definedName>
    <definedName name="_______KMA1">#REF!</definedName>
    <definedName name="_______MA1">#REF!</definedName>
    <definedName name="______KA1">#REF!</definedName>
    <definedName name="______KA2">#REF!</definedName>
    <definedName name="______KA3">#REF!</definedName>
    <definedName name="______KA4">#REF!</definedName>
    <definedName name="______KA5">#REF!</definedName>
    <definedName name="______KA6">#REF!</definedName>
    <definedName name="______KK1">#REF!</definedName>
    <definedName name="______KK10">[1]İCMAL!#REF!</definedName>
    <definedName name="______KK11">[1]İCMAL!#REF!</definedName>
    <definedName name="______KK12">[1]İCMAL!#REF!</definedName>
    <definedName name="______KK13">[1]İCMAL!#REF!</definedName>
    <definedName name="______KK14">[1]İCMAL!#REF!</definedName>
    <definedName name="______KK15">[1]İCMAL!#REF!</definedName>
    <definedName name="______KK16">[1]İCMAL!#REF!</definedName>
    <definedName name="______KK17">[1]İCMAL!#REF!</definedName>
    <definedName name="______KK18">#REF!</definedName>
    <definedName name="______KK19">#REF!</definedName>
    <definedName name="______KK2">[1]İCMAL!#REF!</definedName>
    <definedName name="______KK20">#REF!</definedName>
    <definedName name="______KK3">[1]İCMAL!#REF!</definedName>
    <definedName name="______KK4">[1]İCMAL!#REF!</definedName>
    <definedName name="______KK5">[1]İCMAL!#REF!</definedName>
    <definedName name="______KK6">[1]İCMAL!#REF!</definedName>
    <definedName name="______KK7">[1]İCMAL!#REF!</definedName>
    <definedName name="______KK8">[1]İCMAL!#REF!</definedName>
    <definedName name="______KK9">[1]İCMAL!#REF!</definedName>
    <definedName name="______KMA1">#REF!</definedName>
    <definedName name="______MA1">#REF!</definedName>
    <definedName name="_____C111047">#REF!</definedName>
    <definedName name="_____KA1">#REF!</definedName>
    <definedName name="_____KA2">#REF!</definedName>
    <definedName name="_____KA3">#REF!</definedName>
    <definedName name="_____KA4">#REF!</definedName>
    <definedName name="_____KA5">#REF!</definedName>
    <definedName name="_____KA6">#REF!</definedName>
    <definedName name="_____KK1">#REF!</definedName>
    <definedName name="_____KK10">[1]İCMAL!#REF!</definedName>
    <definedName name="_____KK11">[1]İCMAL!#REF!</definedName>
    <definedName name="_____KK12">[1]İCMAL!#REF!</definedName>
    <definedName name="_____KK13">[1]İCMAL!#REF!</definedName>
    <definedName name="_____KK14">[1]İCMAL!#REF!</definedName>
    <definedName name="_____KK15">[1]İCMAL!#REF!</definedName>
    <definedName name="_____KK16">[1]İCMAL!#REF!</definedName>
    <definedName name="_____KK17">[1]İCMAL!#REF!</definedName>
    <definedName name="_____KK18">#REF!</definedName>
    <definedName name="_____KK19">#REF!</definedName>
    <definedName name="_____KK2">[1]İCMAL!#REF!</definedName>
    <definedName name="_____KK20">#REF!</definedName>
    <definedName name="_____KK3">[1]İCMAL!#REF!</definedName>
    <definedName name="_____KK4">[1]İCMAL!#REF!</definedName>
    <definedName name="_____KK5">[1]İCMAL!#REF!</definedName>
    <definedName name="_____KK6">[1]İCMAL!#REF!</definedName>
    <definedName name="_____KK7">[1]İCMAL!#REF!</definedName>
    <definedName name="_____KK8">[1]İCMAL!#REF!</definedName>
    <definedName name="_____KK9">[1]İCMAL!#REF!</definedName>
    <definedName name="_____KMA1">#REF!</definedName>
    <definedName name="_____MA1">#REF!</definedName>
    <definedName name="_____T8">#REF!</definedName>
    <definedName name="__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__C111047">#REF!</definedName>
    <definedName name="____KA1">#REF!</definedName>
    <definedName name="____KA2">#REF!</definedName>
    <definedName name="____KA3">#REF!</definedName>
    <definedName name="____KA4">#REF!</definedName>
    <definedName name="____KA5">#REF!</definedName>
    <definedName name="____KA6">#REF!</definedName>
    <definedName name="____KK1">#REF!</definedName>
    <definedName name="____KK10">[1]İCMAL!#REF!</definedName>
    <definedName name="____KK11">[1]İCMAL!#REF!</definedName>
    <definedName name="____KK12">[1]İCMAL!#REF!</definedName>
    <definedName name="____KK13">[1]İCMAL!#REF!</definedName>
    <definedName name="____KK14">[1]İCMAL!#REF!</definedName>
    <definedName name="____KK15">[1]İCMAL!#REF!</definedName>
    <definedName name="____KK16">[1]İCMAL!#REF!</definedName>
    <definedName name="____KK17">[1]İCMAL!#REF!</definedName>
    <definedName name="____KK18">#REF!</definedName>
    <definedName name="____KK19">#REF!</definedName>
    <definedName name="____KK2">[1]İCMAL!#REF!</definedName>
    <definedName name="____KK20">#REF!</definedName>
    <definedName name="____KK3">[1]İCMAL!#REF!</definedName>
    <definedName name="____KK4">[1]İCMAL!#REF!</definedName>
    <definedName name="____KK5">[1]İCMAL!#REF!</definedName>
    <definedName name="____KK6">[1]İCMAL!#REF!</definedName>
    <definedName name="____KK7">[1]İCMAL!#REF!</definedName>
    <definedName name="____KK8">[1]İCMAL!#REF!</definedName>
    <definedName name="____KK9">[1]İCMAL!#REF!</definedName>
    <definedName name="____KMA1">#REF!</definedName>
    <definedName name="____MA1">#REF!</definedName>
    <definedName name="____old3" hidden="1">{#N/A,#N/A,FALSE,"Summary";#N/A,#N/A,FALSE,"3TJ";#N/A,#N/A,FALSE,"3TN";#N/A,#N/A,FALSE,"3TP";#N/A,#N/A,FALSE,"3SJ";#N/A,#N/A,FALSE,"3CJ";#N/A,#N/A,FALSE,"3CN";#N/A,#N/A,FALSE,"3CP";#N/A,#N/A,FALSE,"3A"}</definedName>
    <definedName name="____old5" hidden="1">{#N/A,#N/A,FALSE,"Summary";#N/A,#N/A,FALSE,"3TJ";#N/A,#N/A,FALSE,"3TN";#N/A,#N/A,FALSE,"3TP";#N/A,#N/A,FALSE,"3SJ";#N/A,#N/A,FALSE,"3CJ";#N/A,#N/A,FALSE,"3CN";#N/A,#N/A,FALSE,"3CP";#N/A,#N/A,FALSE,"3A"}</definedName>
    <definedName name="____old7" hidden="1">{#N/A,#N/A,FALSE,"Summary";#N/A,#N/A,FALSE,"3TJ";#N/A,#N/A,FALSE,"3TN";#N/A,#N/A,FALSE,"3TP";#N/A,#N/A,FALSE,"3SJ";#N/A,#N/A,FALSE,"3CJ";#N/A,#N/A,FALSE,"3CN";#N/A,#N/A,FALSE,"3CP";#N/A,#N/A,FALSE,"3A"}</definedName>
    <definedName name="____T8">#REF!</definedName>
    <definedName name="___C111047">#REF!</definedName>
    <definedName name="___KA1">#REF!</definedName>
    <definedName name="___KA2">#REF!</definedName>
    <definedName name="___KA3">#REF!</definedName>
    <definedName name="___KA4">#REF!</definedName>
    <definedName name="___KA5">#REF!</definedName>
    <definedName name="___KA6">#REF!</definedName>
    <definedName name="___KK1">#REF!</definedName>
    <definedName name="___KK10">[1]İCMAL!#REF!</definedName>
    <definedName name="___KK11">[1]İCMAL!#REF!</definedName>
    <definedName name="___KK12">[1]İCMAL!#REF!</definedName>
    <definedName name="___KK13">[1]İCMAL!#REF!</definedName>
    <definedName name="___KK14">[1]İCMAL!#REF!</definedName>
    <definedName name="___KK15">[1]İCMAL!#REF!</definedName>
    <definedName name="___KK16">[1]İCMAL!#REF!</definedName>
    <definedName name="___KK17">[1]İCMAL!#REF!</definedName>
    <definedName name="___KK18">#REF!</definedName>
    <definedName name="___KK19">#REF!</definedName>
    <definedName name="___KK2">[1]İCMAL!#REF!</definedName>
    <definedName name="___KK20">#REF!</definedName>
    <definedName name="___KK3">[1]İCMAL!#REF!</definedName>
    <definedName name="___KK4">[1]İCMAL!#REF!</definedName>
    <definedName name="___KK5">[1]İCMAL!#REF!</definedName>
    <definedName name="___KK6">[1]İCMAL!#REF!</definedName>
    <definedName name="___KK7">[1]İCMAL!#REF!</definedName>
    <definedName name="___KK8">[1]İCMAL!#REF!</definedName>
    <definedName name="___KK9">[1]İCMAL!#REF!</definedName>
    <definedName name="___KMA1">#REF!</definedName>
    <definedName name="___MA1">#REF!</definedName>
    <definedName name="___T8">#REF!</definedName>
    <definedName name="__123Graph_A" hidden="1">[2]DOKUM!$B$4:$B$4</definedName>
    <definedName name="__123Graph_B" hidden="1">[2]DOKUM!$B$5:$B$5</definedName>
    <definedName name="__123Graph_C" hidden="1">[2]DOKUM!$B$6:$B$6</definedName>
    <definedName name="__123Graph_D" hidden="1">[2]DOKUM!$B$7:$B$7</definedName>
    <definedName name="__123Graph_E" hidden="1">[2]DOKUM!$B$8:$B$8</definedName>
    <definedName name="__123Graph_X" hidden="1">[2]DOKUM!$A$4:$A$8</definedName>
    <definedName name="_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dr1">#REF!</definedName>
    <definedName name="__adr2">#REF!</definedName>
    <definedName name="_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111047">#REF!</definedName>
    <definedName name="__FDW3">#REF!</definedName>
    <definedName name="__IntlFixup" hidden="1">TRUE</definedName>
    <definedName name="__ka1">#REF!</definedName>
    <definedName name="__ka2">#REF!</definedName>
    <definedName name="__ka3">#REF!</definedName>
    <definedName name="__ka4">#REF!</definedName>
    <definedName name="__KK1">#REF!</definedName>
    <definedName name="__KK18">#REF!</definedName>
    <definedName name="__KK19">#REF!</definedName>
    <definedName name="__KK20">#REF!</definedName>
    <definedName name="__KMA1">#REF!</definedName>
    <definedName name="__KR1">#REF!</definedName>
    <definedName name="__KR2">#REF!</definedName>
    <definedName name="__KR3">#REF!</definedName>
    <definedName name="__KR4">#REF!</definedName>
    <definedName name="__KR5">#REF!</definedName>
    <definedName name="__LF1">#REF!</definedName>
    <definedName name="__MA1">#REF!</definedName>
    <definedName name="__mal2" hidden="1">{"'KABA MALZEME'!$B$5:$G$101","'KABA MALZEME'!$B$5:$G$101"}</definedName>
    <definedName name="__MG1">#REF!</definedName>
    <definedName name="__MG2">#REF!</definedName>
    <definedName name="__MG3">#REF!</definedName>
    <definedName name="__MG4">#REF!</definedName>
    <definedName name="__old3" hidden="1">{#N/A,#N/A,FALSE,"Summary";#N/A,#N/A,FALSE,"3TJ";#N/A,#N/A,FALSE,"3TN";#N/A,#N/A,FALSE,"3TP";#N/A,#N/A,FALSE,"3SJ";#N/A,#N/A,FALSE,"3CJ";#N/A,#N/A,FALSE,"3CN";#N/A,#N/A,FALSE,"3CP";#N/A,#N/A,FALSE,"3A"}</definedName>
    <definedName name="__old5" hidden="1">{#N/A,#N/A,FALSE,"Summary";#N/A,#N/A,FALSE,"3TJ";#N/A,#N/A,FALSE,"3TN";#N/A,#N/A,FALSE,"3TP";#N/A,#N/A,FALSE,"3SJ";#N/A,#N/A,FALSE,"3CJ";#N/A,#N/A,FALSE,"3CN";#N/A,#N/A,FALSE,"3CP";#N/A,#N/A,FALSE,"3A"}</definedName>
    <definedName name="__old7" hidden="1">{#N/A,#N/A,FALSE,"Summary";#N/A,#N/A,FALSE,"3TJ";#N/A,#N/A,FALSE,"3TN";#N/A,#N/A,FALSE,"3TP";#N/A,#N/A,FALSE,"3SJ";#N/A,#N/A,FALSE,"3CJ";#N/A,#N/A,FALSE,"3CN";#N/A,#N/A,FALSE,"3CP";#N/A,#N/A,FALSE,"3A"}</definedName>
    <definedName name="__pe1">'[3]pencere merkezi ys ab'!$E$5</definedName>
    <definedName name="__pe11">'[3]kule pencere merk'!$D$163</definedName>
    <definedName name="__pe12">'[3]kule pencere merk'!$D$164</definedName>
    <definedName name="__pe13">'[3]pencere merkezi ys ab'!$E$6</definedName>
    <definedName name="__pe14">'[3]pencere merkezi ys ab'!$E$8</definedName>
    <definedName name="__pe15">'[3]pencere merkezi ys ab'!$E$180</definedName>
    <definedName name="__pe16">'[3]pencere merkezi ys ab'!$E$233</definedName>
    <definedName name="__pe17">'[3]pencere merkezi ys ab'!$E$74</definedName>
    <definedName name="__pe18">'[3]pencere merkezi ys ab'!$E$237</definedName>
    <definedName name="__pe2">'[3]pencere merkezi ys ab'!$E$10</definedName>
    <definedName name="__pe20">'[3]pencere merkezi ys ab'!$E$59</definedName>
    <definedName name="__pe21">'[3]pencere merkezi ys ab'!$E$60</definedName>
    <definedName name="__pe22">'[3]pencere merkezi ys ab'!$E$62</definedName>
    <definedName name="__pe23">'[3]pencere merkezi ys ab'!$E$64</definedName>
    <definedName name="__pe3">'[3]pencere merkezi ys ab'!$E$12</definedName>
    <definedName name="__pe4">'[3]pencere merkezi ys ab'!$E$547</definedName>
    <definedName name="__pe5">'[3]pencere merkezi ys ab'!$E$14</definedName>
    <definedName name="__pe6">'[3]pencere merkezi ys ab'!$E$15</definedName>
    <definedName name="__pe7">'[3]pencere merkezi ys ab'!$E$16</definedName>
    <definedName name="__pe9">'[3]pencere merkezi ys ab'!$E$17</definedName>
    <definedName name="__RC311">#REF!</definedName>
    <definedName name="__RSK1">#REF!</definedName>
    <definedName name="__RSK2">#REF!</definedName>
    <definedName name="__RSK3">#REF!</definedName>
    <definedName name="__T8">#REF!</definedName>
    <definedName name="__TTL4000">#REF!</definedName>
    <definedName name="__TTL5000">#REF!</definedName>
    <definedName name="__TTL5400">#REF!</definedName>
    <definedName name="__TTL6000">#REF!</definedName>
    <definedName name="__TTL8000">#REF!</definedName>
    <definedName name="__ZZ1">#REF!</definedName>
    <definedName name="_1_._solv" hidden="1">[1]TESİSAT!#REF!,[1]TESİSAT!#REF!</definedName>
    <definedName name="_1__123Graph_ACHART_1" hidden="1">[4]Cash2!$G$16:$G$31</definedName>
    <definedName name="_1_0___.0solv" hidden="1">[5]TESİSAT!#REF!,[5]TESİSAT!#REF!</definedName>
    <definedName name="_2_._solv" hidden="1">[6]Sheet1!#REF!,[6]Sheet1!#REF!</definedName>
    <definedName name="_2__123Graph_ACHART_2" hidden="1">[4]Z!$T$179:$AH$179</definedName>
    <definedName name="_2_0___.0solv" hidden="1">[7]SIVA!#REF!,[7]SIVA!#REF!</definedName>
    <definedName name="_3__123Graph_BCHART_2" hidden="1">[4]Z!$T$180:$AH$180</definedName>
    <definedName name="_3_0___.0solv" hidden="1">[6]Sheet1!#REF!,[6]Sheet1!#REF!</definedName>
    <definedName name="_4__123Graph_CCHART_1" hidden="1">[4]Cash2!$J$16:$J$36</definedName>
    <definedName name="_5__123Graph_DCHART_1" hidden="1">[4]Cash2!$K$16:$K$36</definedName>
    <definedName name="_ab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BC" hidden="1">[4]Cash2!$G$16:$G$31</definedName>
    <definedName name="_AGK1">#REF!</definedName>
    <definedName name="_AGK2">#REF!</definedName>
    <definedName name="_AGK3">#REF!</definedName>
    <definedName name="_AGK4">#REF!</definedName>
    <definedName name="_AGK5">#REF!</definedName>
    <definedName name="_as1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AS1">#REF!</definedName>
    <definedName name="_BAS2">#REF!</definedName>
    <definedName name="_BAS3">#REF!</definedName>
    <definedName name="_C111047">#REF!</definedName>
    <definedName name="_CANAN">#REF!</definedName>
    <definedName name="_Fill" hidden="1">#REF!</definedName>
    <definedName name="_ggk1">#REF!</definedName>
    <definedName name="_ggk10">#REF!</definedName>
    <definedName name="_ggk2">#REF!</definedName>
    <definedName name="_ggk3">#REF!</definedName>
    <definedName name="_ggk4">#REF!</definedName>
    <definedName name="_ggk5">#REF!</definedName>
    <definedName name="_ggk6">#REF!</definedName>
    <definedName name="_ggk7">#REF!</definedName>
    <definedName name="_ggk8">#REF!</definedName>
    <definedName name="_ggk9">#REF!</definedName>
    <definedName name="_ı275">#REF!</definedName>
    <definedName name="_ı4">#REF!</definedName>
    <definedName name="_k">#REF!</definedName>
    <definedName name="_KA1">#REF!</definedName>
    <definedName name="_KA2">#REF!</definedName>
    <definedName name="_KA3">#REF!</definedName>
    <definedName name="_KA4">#REF!</definedName>
    <definedName name="_KA5">#REF!</definedName>
    <definedName name="_KA6">#REF!</definedName>
    <definedName name="_KBA1">#REF!</definedName>
    <definedName name="_KBA2">#REF!</definedName>
    <definedName name="_Key1" hidden="1">#REF!</definedName>
    <definedName name="_Key2" hidden="1">#REF!</definedName>
    <definedName name="_KK1">#REF!</definedName>
    <definedName name="_KK10">[5]İCMAL!#REF!</definedName>
    <definedName name="_KK11">[5]İCMAL!#REF!</definedName>
    <definedName name="_KK12">[5]İCMAL!#REF!</definedName>
    <definedName name="_KK13">[5]İCMAL!#REF!</definedName>
    <definedName name="_KK14">[5]İCMAL!#REF!</definedName>
    <definedName name="_KK15">[5]İCMAL!#REF!</definedName>
    <definedName name="_KK16">[5]İCMAL!#REF!</definedName>
    <definedName name="_KK17">[5]İCMAL!#REF!</definedName>
    <definedName name="_KK18">#REF!</definedName>
    <definedName name="_KK19">#REF!</definedName>
    <definedName name="_KK2">[5]İCMAL!#REF!</definedName>
    <definedName name="_KK20">#REF!</definedName>
    <definedName name="_KK3">[5]İCMAL!#REF!</definedName>
    <definedName name="_KK4">[5]İCMAL!#REF!</definedName>
    <definedName name="_KK5">[5]İCMAL!#REF!</definedName>
    <definedName name="_KK6">[5]İCMAL!#REF!</definedName>
    <definedName name="_KK7">[5]İCMAL!#REF!</definedName>
    <definedName name="_KK8">[5]İCMAL!#REF!</definedName>
    <definedName name="_KK9">[5]İCMAL!#REF!</definedName>
    <definedName name="_KMA1">#REF!</definedName>
    <definedName name="_KR1">#REF!</definedName>
    <definedName name="_KR2">#REF!</definedName>
    <definedName name="_KR3">#REF!</definedName>
    <definedName name="_KR4">#REF!</definedName>
    <definedName name="_KR5">#REF!</definedName>
    <definedName name="_LF1">#REF!</definedName>
    <definedName name="_MA1">#REF!</definedName>
    <definedName name="_mal2" hidden="1">{"'KABA MALZEME'!$B$5:$G$101","'KABA MALZEME'!$B$5:$G$101"}</definedName>
    <definedName name="_MG1">#REF!</definedName>
    <definedName name="_MG2">#REF!</definedName>
    <definedName name="_MG3">#REF!</definedName>
    <definedName name="_MG4">#REF!</definedName>
    <definedName name="_mk1">#REF!</definedName>
    <definedName name="_mk10">#REF!</definedName>
    <definedName name="_mk11">#REF!</definedName>
    <definedName name="_mk12">#REF!</definedName>
    <definedName name="_mk13">#REF!</definedName>
    <definedName name="_mk2">#REF!</definedName>
    <definedName name="_mk3">#REF!</definedName>
    <definedName name="_mk4">#REF!</definedName>
    <definedName name="_mk5">#REF!</definedName>
    <definedName name="_mk6">#REF!</definedName>
    <definedName name="_mk7">#REF!</definedName>
    <definedName name="_mk8">#REF!</definedName>
    <definedName name="_mk9">#REF!</definedName>
    <definedName name="_MLZ1">#REF!</definedName>
    <definedName name="_mlz2">#REF!</definedName>
    <definedName name="_old3" hidden="1">{#N/A,#N/A,FALSE,"Summary";#N/A,#N/A,FALSE,"3TJ";#N/A,#N/A,FALSE,"3TN";#N/A,#N/A,FALSE,"3TP";#N/A,#N/A,FALSE,"3SJ";#N/A,#N/A,FALSE,"3CJ";#N/A,#N/A,FALSE,"3CN";#N/A,#N/A,FALSE,"3CP";#N/A,#N/A,FALSE,"3A"}</definedName>
    <definedName name="_old5" hidden="1">{#N/A,#N/A,FALSE,"Summary";#N/A,#N/A,FALSE,"3TJ";#N/A,#N/A,FALSE,"3TN";#N/A,#N/A,FALSE,"3TP";#N/A,#N/A,FALSE,"3SJ";#N/A,#N/A,FALSE,"3CJ";#N/A,#N/A,FALSE,"3CN";#N/A,#N/A,FALSE,"3CP";#N/A,#N/A,FALSE,"3A"}</definedName>
    <definedName name="_old7" hidden="1">{#N/A,#N/A,FALSE,"Summary";#N/A,#N/A,FALSE,"3TJ";#N/A,#N/A,FALSE,"3TN";#N/A,#N/A,FALSE,"3TP";#N/A,#N/A,FALSE,"3SJ";#N/A,#N/A,FALSE,"3CJ";#N/A,#N/A,FALSE,"3CN";#N/A,#N/A,FALSE,"3CP";#N/A,#N/A,FALSE,"3A"}</definedName>
    <definedName name="_Order1" hidden="1">255</definedName>
    <definedName name="_Order2" hidden="1">255</definedName>
    <definedName name="_PAN1">#REF!</definedName>
    <definedName name="_PAN2">#REF!</definedName>
    <definedName name="_pe1">'[3]pencere merkezi ys ab'!$E$5</definedName>
    <definedName name="_pe11">'[3]kule pencere merk'!$D$163</definedName>
    <definedName name="_pe12">'[3]kule pencere merk'!$D$164</definedName>
    <definedName name="_pe13">'[3]pencere merkezi ys ab'!$E$6</definedName>
    <definedName name="_pe14">'[3]pencere merkezi ys ab'!$E$8</definedName>
    <definedName name="_pe15">'[3]pencere merkezi ys ab'!$E$180</definedName>
    <definedName name="_pe16">'[3]pencere merkezi ys ab'!$E$233</definedName>
    <definedName name="_pe17">'[3]pencere merkezi ys ab'!$E$74</definedName>
    <definedName name="_pe18">'[3]pencere merkezi ys ab'!$E$237</definedName>
    <definedName name="_pe2">'[3]pencere merkezi ys ab'!$E$10</definedName>
    <definedName name="_pe20">'[3]pencere merkezi ys ab'!$E$59</definedName>
    <definedName name="_pe21">'[3]pencere merkezi ys ab'!$E$60</definedName>
    <definedName name="_pe22">'[3]pencere merkezi ys ab'!$E$62</definedName>
    <definedName name="_pe23">'[3]pencere merkezi ys ab'!$E$64</definedName>
    <definedName name="_pe3">'[3]pencere merkezi ys ab'!$E$12</definedName>
    <definedName name="_pe4">'[3]pencere merkezi ys ab'!$E$547</definedName>
    <definedName name="_pe5">'[3]pencere merkezi ys ab'!$E$14</definedName>
    <definedName name="_pe6">'[3]pencere merkezi ys ab'!$E$15</definedName>
    <definedName name="_pe7">'[3]pencere merkezi ys ab'!$E$16</definedName>
    <definedName name="_pe9">'[3]pencere merkezi ys ab'!$E$17</definedName>
    <definedName name="_RC312A">#REF!</definedName>
    <definedName name="_RC313A">#REF!</definedName>
    <definedName name="_RC313B">#REF!</definedName>
    <definedName name="_Regression_Int" hidden="1">1</definedName>
    <definedName name="_RSK1">#REF!</definedName>
    <definedName name="_RSK2">#REF!</definedName>
    <definedName name="_RSK3">#REF!</definedName>
    <definedName name="_Sort" hidden="1">[8]기계내역서!#REF!</definedName>
    <definedName name="_sorti" hidden="1">#REF!</definedName>
    <definedName name="_T8">#REF!</definedName>
    <definedName name="_xlnm._FilterDatabase" localSheetId="0" hidden="1">Sayfa1!$B$5:$H$105</definedName>
    <definedName name="_xlnm._FilterDatabase" hidden="1">#REF!</definedName>
    <definedName name="A">[0]!A</definedName>
    <definedName name="AA">#REF!</definedName>
    <definedName name="AAA">#REF!</definedName>
    <definedName name="AAAA">#REF!</definedName>
    <definedName name="AAAAA">#REF!</definedName>
    <definedName name="AAAAAAA">#REF!</definedName>
    <definedName name="AAAAAAAAA" hidden="1">{#N/A,#N/A,FALSE,"sıh_iç_ihz";#N/A,#N/A,FALSE,"sıh_iç_er";#N/A,#N/A,FALSE,"sıh_iç_tut"}</definedName>
    <definedName name="aaaaaaaaaaaaaaa">#REF!</definedName>
    <definedName name="aaaaaaaaaaaaaaaaaaaaaaaaaaaaaaaaaaaa">#REF!</definedName>
    <definedName name="AAM">#REF!</definedName>
    <definedName name="ab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ba">#REF!</definedName>
    <definedName name="ABAY_BUTCE_ALTUG">#REF!</definedName>
    <definedName name="abb">[9]İCMAL!$Q$40</definedName>
    <definedName name="ABC">'[10]keşif özeti'!#REF!</definedName>
    <definedName name="abcd">#REF!</definedName>
    <definedName name="ac">[11]İcmal!#REF!</definedName>
    <definedName name="ACC">'[5]BLOK-KEŞİF'!#REF!</definedName>
    <definedName name="AccessDatabase" hidden="1">"C:\WIN95\Desktop\Ramesh\AIC\Aic.mdb"</definedName>
    <definedName name="acsi">'[12]ELK-TOPLAM'!$N$27</definedName>
    <definedName name="acsm">'[12]ELK-TOPLAM'!$L$27</definedName>
    <definedName name="ACT">'[5]BLOK-KEŞİF'!#REF!</definedName>
    <definedName name="ada">[11]İcmal!#REF!</definedName>
    <definedName name="adet">#REF!</definedName>
    <definedName name="ahm" hidden="1">{#N/A,#N/A,FALSE,"TELEFON"}</definedName>
    <definedName name="AHMET" hidden="1">{#N/A,#N/A,FALSE,"TELEFON"}</definedName>
    <definedName name="AHT">#REF!</definedName>
    <definedName name="ai">[13]İCMAL!$L$14</definedName>
    <definedName name="AİŞ">#REF!</definedName>
    <definedName name="AKM">#REF!</definedName>
    <definedName name="aky" hidden="1">{#N/A,#N/A,FALSE,"sıh_iç_ihz";#N/A,#N/A,FALSE,"sıh_iç_er";#N/A,#N/A,FALSE,"sıh_iç_tut"}</definedName>
    <definedName name="al">[13]İCMAL!$E$46</definedName>
    <definedName name="alakjjs">#REF!</definedName>
    <definedName name="alan">#REF!</definedName>
    <definedName name="ALİ">[0]!ALİ</definedName>
    <definedName name="allcul">#REF!</definedName>
    <definedName name="alt">[11]İcmal!#REF!</definedName>
    <definedName name="an">#REF!</definedName>
    <definedName name="ANA">#REF!</definedName>
    <definedName name="ANAIGEN9621">#REF!</definedName>
    <definedName name="ANAIST9711">[5]TESİSAT!$C$11:$J$425</definedName>
    <definedName name="ANAIST9712">[5]rayiç!$C$6:$K$18</definedName>
    <definedName name="ANAIST9713">[5]katsayılar!$C$4:$F$16</definedName>
    <definedName name="ANAIST9721">[5]TESİSAT!$C$11:$H$425</definedName>
    <definedName name="ANALIZ1">#REF!</definedName>
    <definedName name="ANALİZ">#REF!</definedName>
    <definedName name="ANL">#REF!</definedName>
    <definedName name="ans">[11]İcmal!#REF!</definedName>
    <definedName name="AOM">#REF!</definedName>
    <definedName name="AOMM">#REF!</definedName>
    <definedName name="AP">#REF!</definedName>
    <definedName name="apm">[9]İCMAL!$R$16</definedName>
    <definedName name="ar">#REF!</definedName>
    <definedName name="ARM">#REF!</definedName>
    <definedName name="AS">#REF!</definedName>
    <definedName name="ASAA" hidden="1">{"'KABA MALZEME'!$B$5:$G$101","'KABA MALZEME'!$B$5:$G$101"}</definedName>
    <definedName name="ASD">[14]eritme!$B$40:$S$70</definedName>
    <definedName name="aSDD" hidden="1">{"'KABA MALZEME'!$B$5:$G$101","'KABA MALZEME'!$B$5:$G$101"}</definedName>
    <definedName name="ASDDFG">#REF!</definedName>
    <definedName name="asde">#REF!</definedName>
    <definedName name="asdfg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fdsdfsaDF">'[15]Analiz Adam-Saat'!$AM$15</definedName>
    <definedName name="askin" hidden="1">{#N/A,#N/A,FALSE,"TELEFON"}</definedName>
    <definedName name="aslkd">#REF!</definedName>
    <definedName name="asma">#REF!</definedName>
    <definedName name="at">[9]İCMAL!$Q$41</definedName>
    <definedName name="ATOP">#REF!</definedName>
    <definedName name="aytaç">#REF!</definedName>
    <definedName name="B">#N/A</definedName>
    <definedName name="B.F.İŞL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B">#REF!</definedName>
    <definedName name="BB_FIYAT">'[16]BF 2003'!$B$1:$F$65536</definedName>
    <definedName name="BBB">#REF!</definedName>
    <definedName name="BBBB" hidden="1">{#N/A,#N/A,FALSE,"ihz. icmal";#N/A,#N/A,FALSE,"avans";#N/A,#N/A,FALSE,"mal_FF_icm";#N/A,#N/A,FALSE,"fat_ihz";#N/A,#N/A,FALSE,"söz_fiy_fark";#N/A,#N/A,FALSE,"kap2"}</definedName>
    <definedName name="BBBBB">#REF!</definedName>
    <definedName name="bbbbbb">#REF!</definedName>
    <definedName name="bbccxdfgg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bbggttrttt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chhn">[17]!bchhn</definedName>
    <definedName name="BESLEME">[1]İCMAL!#REF!</definedName>
    <definedName name="bf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fdss" hidden="1">{#N/A,#N/A,FALSE,"ihz. icmal";#N/A,#N/A,FALSE,"avans";#N/A,#N/A,FALSE,"mal_FF_icm";#N/A,#N/A,FALSE,"fat_ihz";#N/A,#N/A,FALSE,"söz_fiy_fark";#N/A,#N/A,FALSE,"kap2"}</definedName>
    <definedName name="BFR">#REF!</definedName>
    <definedName name="bghtfxc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hgf" hidden="1">{#N/A,#N/A,FALSE,"ihz. icmal";#N/A,#N/A,FALSE,"avans";#N/A,#N/A,FALSE,"mal_FF_icm";#N/A,#N/A,FALSE,"fat_ihz";#N/A,#N/A,FALSE,"söz_fiy_fark";#N/A,#N/A,FALSE,"kap2"}</definedName>
    <definedName name="bhghg" hidden="1">{#N/A,#N/A,FALSE,"ihz. icmal";#N/A,#N/A,FALSE,"avans";#N/A,#N/A,FALSE,"mal_FF_icm";#N/A,#N/A,FALSE,"fat_ihz";#N/A,#N/A,FALSE,"söz_fiy_fark";#N/A,#N/A,FALSE,"kap2"}</definedName>
    <definedName name="bhghgh">[17]!bhghgh</definedName>
    <definedName name="bhgv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bhhffd" hidden="1">{#N/A,#N/A,FALSE,"ihz. icmal";#N/A,#N/A,FALSE,"avans";#N/A,#N/A,FALSE,"mal_FF_icm";#N/A,#N/A,FALSE,"fat_ihz";#N/A,#N/A,FALSE,"söz_fiy_fark";#N/A,#N/A,FALSE,"kap2"}</definedName>
    <definedName name="BHJ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bhngcfvb" hidden="1">{#N/A,#N/A,FALSE,"ihz. icmal";#N/A,#N/A,FALSE,"avans";#N/A,#N/A,FALSE,"mal_FF_icm";#N/A,#N/A,FALSE,"fat_ihz";#N/A,#N/A,FALSE,"söz_fiy_fark";#N/A,#N/A,FALSE,"kap2"}</definedName>
    <definedName name="BIRLER">#REF!</definedName>
    <definedName name="bi">[13]İCMAL!#REF!</definedName>
    <definedName name="bil">[11]İcmal!#REF!</definedName>
    <definedName name="bilm">'[12]ELK-TOPLAM'!$L$18</definedName>
    <definedName name="BİR">#REF!</definedName>
    <definedName name="bismi">#REF!</definedName>
    <definedName name="BK">#REF!</definedName>
    <definedName name="bm">[13]İCMAL!#REF!</definedName>
    <definedName name="bnhgb" hidden="1">{#N/A,#N/A,FALSE,"ihz. icmal";#N/A,#N/A,FALSE,"avans";#N/A,#N/A,FALSE,"mal_FF_icm";#N/A,#N/A,FALSE,"fat_ihz";#N/A,#N/A,FALSE,"söz_fiy_fark";#N/A,#N/A,FALSE,"kap2"}</definedName>
    <definedName name="bnhjkuıyhnb" hidden="1">{#N/A,#N/A,FALSE,"ihz. icmal";#N/A,#N/A,FALSE,"avans";#N/A,#N/A,FALSE,"mal_FF_icm";#N/A,#N/A,FALSE,"fat_ihz";#N/A,#N/A,FALSE,"söz_fiy_fark";#N/A,#N/A,FALSE,"kap2"}</definedName>
    <definedName name="bnjhjh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bnvnhjhj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bo">[18]TEKLİF!#REF!</definedName>
    <definedName name="BQ">'[5]BLOK-KEŞİF'!#REF!</definedName>
    <definedName name="BR">#REF!</definedName>
    <definedName name="bri">[9]İCMAL!$T$10</definedName>
    <definedName name="brm">[9]İCMAL!$R$10</definedName>
    <definedName name="BRMKTR">[19]Liste!$F$1:$F$65536</definedName>
    <definedName name="bu">[11]İcmal!#REF!</definedName>
    <definedName name="BUM">#REF!</definedName>
    <definedName name="busi">[9]İCMAL!$T$27</definedName>
    <definedName name="busm">[9]İCMAL!$R$27</definedName>
    <definedName name="buuuuuuuuu">#REF!</definedName>
    <definedName name="bvcgfhd">#REF!</definedName>
    <definedName name="bvhb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vnhghhj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CA" hidden="1">[4]Cash2!$J$16:$J$36</definedName>
    <definedName name="CAP">#REF!</definedName>
    <definedName name="capatect">'[20]LİSTE FİYATLARI'!$E$25</definedName>
    <definedName name="cba">#REF!</definedName>
    <definedName name="cbchgvhfh" hidden="1">{#N/A,#N/A,FALSE,"ihz. icmal";#N/A,#N/A,FALSE,"avans";#N/A,#N/A,FALSE,"mal_FF_icm";#N/A,#N/A,FALSE,"fat_ihz";#N/A,#N/A,FALSE,"söz_fiy_fark";#N/A,#N/A,FALSE,"kap2"}</definedName>
    <definedName name="cbchhn">[17]!cbchhn</definedName>
    <definedName name="cbcnjh">[17]!cbcnjh</definedName>
    <definedName name="cbghgtfb" hidden="1">{#N/A,#N/A,FALSE,"ihz. icmal";#N/A,#N/A,FALSE,"avans";#N/A,#N/A,FALSE,"mal_FF_icm";#N/A,#N/A,FALSE,"fat_ihz";#N/A,#N/A,FALSE,"söz_fiy_fark";#N/A,#N/A,FALSE,"kap2"}</definedName>
    <definedName name="cbghmm" hidden="1">{#N/A,#N/A,FALSE,"ihz. icmal";#N/A,#N/A,FALSE,"avans";#N/A,#N/A,FALSE,"mal_FF_icm";#N/A,#N/A,FALSE,"fat_ihz";#N/A,#N/A,FALSE,"söz_fiy_fark";#N/A,#N/A,FALSE,"kap2"}</definedName>
    <definedName name="cbh" hidden="1">{#N/A,#N/A,FALSE,"ihz. icmal";#N/A,#N/A,FALSE,"avans";#N/A,#N/A,FALSE,"mal_FF_icm";#N/A,#N/A,FALSE,"fat_ihz";#N/A,#N/A,FALSE,"söz_fiy_fark";#N/A,#N/A,FALSE,"kap2"}</definedName>
    <definedName name="cbhjhjtg">[17]!cbhjhjtg</definedName>
    <definedName name="CBR">#REF!</definedName>
    <definedName name="cbvbh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cbvhg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bvngh">[17]!cbvngh</definedName>
    <definedName name="cc">#REF!</definedName>
    <definedName name="CCC">#REF!</definedName>
    <definedName name="CCCC">#REF!</definedName>
    <definedName name="cccc1">#REF!</definedName>
    <definedName name="CCCCC">#REF!</definedName>
    <definedName name="CCCCCC">#REF!</definedName>
    <definedName name="cccces">#REF!</definedName>
    <definedName name="ccfd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cffee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D" hidden="1">[4]Cash2!$K$16:$K$36</definedName>
    <definedName name="cdf" hidden="1">{#N/A,#N/A,FALSE,"ihz. icmal";#N/A,#N/A,FALSE,"avans";#N/A,#N/A,FALSE,"mal_FF_icm";#N/A,#N/A,FALSE,"fat_ihz";#N/A,#N/A,FALSE,"söz_fiy_fark";#N/A,#N/A,FALSE,"kap2"}</definedName>
    <definedName name="cds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engiz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cfbnhj">[17]!cfbnhj</definedName>
    <definedName name="cfghbgccx" hidden="1">{#N/A,#N/A,FALSE,"ihz. icmal";#N/A,#N/A,FALSE,"avans";#N/A,#N/A,FALSE,"mal_FF_icm";#N/A,#N/A,FALSE,"fat_ihz";#N/A,#N/A,FALSE,"söz_fiy_fark";#N/A,#N/A,FALSE,"kap2"}</definedName>
    <definedName name="cfghjm" hidden="1">{#N/A,#N/A,FALSE,"ihz. icmal";#N/A,#N/A,FALSE,"avans";#N/A,#N/A,FALSE,"mal_FF_icm";#N/A,#N/A,FALSE,"fat_ihz";#N/A,#N/A,FALSE,"söz_fiy_fark";#N/A,#N/A,FALSE,"kap2"}</definedName>
    <definedName name="cgcffgf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cgcfftg" hidden="1">{#N/A,#N/A,FALSE,"ihz. icmal";#N/A,#N/A,FALSE,"avans";#N/A,#N/A,FALSE,"mal_FF_icm";#N/A,#N/A,FALSE,"fat_ihz";#N/A,#N/A,FALSE,"söz_fiy_fark";#N/A,#N/A,FALSE,"kap2"}</definedName>
    <definedName name="cgcfgcfgdfgd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chf">'[12]19-MERKEZİ SAAT'!#REF!</definedName>
    <definedName name="chm">[9]İCMAL!$R$29</definedName>
    <definedName name="CİNS">[19]Liste!$D$1:$D$65536</definedName>
    <definedName name="Code" hidden="1">#REF!</definedName>
    <definedName name="ct">[11]İcmal!#REF!</definedName>
    <definedName name="CTV">#REF!</definedName>
    <definedName name="cu">#REF!</definedName>
    <definedName name="cuma">#REF!</definedName>
    <definedName name="cvbbvhg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cvbchhj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vbhghghg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cvbvbnnhj">[17]!cvbvbnnhj</definedName>
    <definedName name="cvgfgb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CVVV" hidden="1">{#N/A,#N/A,FALSE,"ihz. icmal";#N/A,#N/A,FALSE,"avans";#N/A,#N/A,FALSE,"mal_FF_icm";#N/A,#N/A,FALSE,"fat_ihz";#N/A,#N/A,FALSE,"söz_fiy_fark";#N/A,#N/A,FALSE,"kap2"}</definedName>
    <definedName name="Ç">[17]!Ç</definedName>
    <definedName name="çatı" hidden="1">{#N/A,#N/A,FALSE,"avans";#N/A,#N/A,FALSE,"teminat_mektubu";#N/A,#N/A,FALSE,"ihz. icmal";#N/A,#N/A,FALSE,"söz_fiy_fark";#N/A,#N/A,FALSE,"kap2";#N/A,#N/A,FALSE,"mal_FF_icm";#N/A,#N/A,FALSE,"kap1"}</definedName>
    <definedName name="çç" hidden="1">{#N/A,#N/A,FALSE,"maff_h1";#N/A,#N/A,FALSE,"maff_h2";#N/A,#N/A,FALSE,"maff_h3";#N/A,#N/A,FALSE,"maff_h4";#N/A,#N/A,FALSE,"maff_h5";#N/A,#N/A,FALSE,"maff_h6";#N/A,#N/A,FALSE,"maff_h7"}</definedName>
    <definedName name="ÇÇÇÇÇ" hidden="1">{#N/A,#N/A,FALSE,"ihz. icmal";#N/A,#N/A,FALSE,"avans";#N/A,#N/A,FALSE,"mal_FF_icm";#N/A,#N/A,FALSE,"fat_ihz";#N/A,#N/A,FALSE,"söz_fiy_fark";#N/A,#N/A,FALSE,"kap2"}</definedName>
    <definedName name="Çevre">#REF!</definedName>
    <definedName name="ÇKUR">#REF!</definedName>
    <definedName name="ÇKURFF">#REF!</definedName>
    <definedName name="ço">[17]!ço</definedName>
    <definedName name="çşçöl" hidden="1">{#N/A,#N/A,FALSE,"ihz. icmal";#N/A,#N/A,FALSE,"avans";#N/A,#N/A,FALSE,"mal_FF_icm";#N/A,#N/A,FALSE,"fat_ihz";#N/A,#N/A,FALSE,"söz_fiy_fark";#N/A,#N/A,FALSE,"kap2"}</definedName>
    <definedName name="çş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">#REF!</definedName>
    <definedName name="D___0">D___0</definedName>
    <definedName name="D___3">D___3</definedName>
    <definedName name="D___7">D___7</definedName>
    <definedName name="DAT">#REF!</definedName>
    <definedName name="dati">[21]İCMAL!$M$43</definedName>
    <definedName name="datm">[21]İCMAL!$K$43</definedName>
    <definedName name="DCBDFHF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cfvvfcc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dcv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d">#REF!</definedName>
    <definedName name="ddd" hidden="1">{#N/A,#N/A,FALSE,"ihz. icmal";#N/A,#N/A,FALSE,"avans";#N/A,#N/A,FALSE,"mal_FF_icm";#N/A,#N/A,FALSE,"fat_ihz";#N/A,#N/A,FALSE,"söz_fiy_fark";#N/A,#N/A,FALSE,"kap2"}</definedName>
    <definedName name="DDDD">[14]eritme!$B$2:$S$31</definedName>
    <definedName name="ddddd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DDDD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dddddddd" hidden="1">{#N/A,#N/A,FALSE,"ihz. icmal";#N/A,#N/A,FALSE,"avans";#N/A,#N/A,FALSE,"mal_FF_icm";#N/A,#N/A,FALSE,"fat_ihz";#N/A,#N/A,FALSE,"söz_fiy_fark";#N/A,#N/A,FALSE,"kap2"}</definedName>
    <definedName name="ddf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E" hidden="1">#REF!</definedName>
    <definedName name="dede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dedfff">#REF!</definedName>
    <definedName name="dedrfr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deedm">#REF!</definedName>
    <definedName name="degfgg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deli">#REF!</definedName>
    <definedName name="deme">#REF!</definedName>
    <definedName name="derfvb" hidden="1">{#N/A,#N/A,FALSE,"ihz. icmal";#N/A,#N/A,FALSE,"avans";#N/A,#N/A,FALSE,"mal_FF_icm";#N/A,#N/A,FALSE,"fat_ihz";#N/A,#N/A,FALSE,"söz_fiy_fark";#N/A,#N/A,FALSE,"kap2"}</definedName>
    <definedName name="dertgbhujmnkıj">[17]!dertgbhujmnkıj</definedName>
    <definedName name="df">#REF!</definedName>
    <definedName name="dfdfxc" hidden="1">{#N/A,#N/A,FALSE,"ihz. icmal";#N/A,#N/A,FALSE,"avans";#N/A,#N/A,FALSE,"mal_FF_icm";#N/A,#N/A,FALSE,"fat_ihz";#N/A,#N/A,FALSE,"söz_fiy_fark";#N/A,#N/A,FALSE,"kap2"}</definedName>
    <definedName name="DFF" hidden="1">{#N/A,#N/A,FALSE,"kal_iç_ihz";#N/A,#N/A,FALSE,"kal_iç_er";#N/A,#N/A,FALSE,"kal_iç_tut"}</definedName>
    <definedName name="dfff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ffref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ffgrz">[17]!dffgrz</definedName>
    <definedName name="dffv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FG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fgbv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DFSGDFG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dfsghdgh">'[22]B03-C'!#REF!</definedName>
    <definedName name="dgf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hgjjy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diden">#REF!</definedName>
    <definedName name="DİS">#REF!</definedName>
    <definedName name="Discount" hidden="1">#REF!</definedName>
    <definedName name="DKC">#REF!</definedName>
    <definedName name="DL">#REF!</definedName>
    <definedName name="DLR">#REF!</definedName>
    <definedName name="DM">#REF!</definedName>
    <definedName name="do">[9]İCMAL!$Q$37</definedName>
    <definedName name="DOL">#REF!</definedName>
    <definedName name="dolar">#REF!</definedName>
    <definedName name="DR">#REF!</definedName>
    <definedName name="DRTY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DSADASDSD">'[15]Analiz Adam-Saat'!$AN$26</definedName>
    <definedName name="DT">#REF!</definedName>
    <definedName name="du" hidden="1">{#N/A,#N/A,FALSE,"maff_h1";#N/A,#N/A,FALSE,"maff_h2";#N/A,#N/A,FALSE,"maff_h3";#N/A,#N/A,FALSE,"maff_h4";#N/A,#N/A,FALSE,"maff_h5";#N/A,#N/A,FALSE,"maff_h6";#N/A,#N/A,FALSE,"maff_h7"}</definedName>
    <definedName name="dvbg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E">#REF!</definedName>
    <definedName name="EAR">#REF!</definedName>
    <definedName name="ebe">#REF!</definedName>
    <definedName name="ECE">#REF!</definedName>
    <definedName name="edc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cc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edsc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#REF!</definedName>
    <definedName name="eeee">[17]!eeee</definedName>
    <definedName name="eerett">[17]!eerett</definedName>
    <definedName name="EIKN">#REF!</definedName>
    <definedName name="EIKNOG">#REF!</definedName>
    <definedName name="EIM">#REF!</definedName>
    <definedName name="ekkej">#REF!</definedName>
    <definedName name="EKLER">#REF!</definedName>
    <definedName name="elsa">#REF!</definedName>
    <definedName name="emir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MKN">#REF!</definedName>
    <definedName name="EMKNOG">#REF!</definedName>
    <definedName name="EMTM">#REF!</definedName>
    <definedName name="ent">[9]İCMAL!$Q$39</definedName>
    <definedName name="ENTES">#REF!</definedName>
    <definedName name="er">[13]İCMAL!$E$47</definedName>
    <definedName name="ERER" hidden="1">{#N/A,#N/A,FALSE,"ihz. icmal";#N/A,#N/A,FALSE,"avans";#N/A,#N/A,FALSE,"mal_FF_icm";#N/A,#N/A,FALSE,"fat_ihz";#N/A,#N/A,FALSE,"söz_fiy_fark";#N/A,#N/A,FALSE,"kap2"}</definedName>
    <definedName name="ert">#REF!</definedName>
    <definedName name="esffgdfgdr">[17]!esffgdfgdr</definedName>
    <definedName name="eski">#REF!</definedName>
    <definedName name="eu">[9]İCMAL!$Q$36</definedName>
    <definedName name="eur">'[10]keşif özeti'!#REF!</definedName>
    <definedName name="euro">'[20]LİSTE FİYATLARI'!$I$133</definedName>
    <definedName name="Excel_BuiltIn__FilterDatabase_9">#REF!</definedName>
    <definedName name="Excel_BuiltIn_Print_Area_3">#REF!</definedName>
    <definedName name="Excel_BuiltIn_Print_Area_5_1">#REF!</definedName>
    <definedName name="Excel_BuiltIn_Print_Area_6">"$#REF!.$A$1:$G$223"</definedName>
    <definedName name="Excel_BuiltIn_Print_Area_7">"$#REF!.$A$1:$G$214"</definedName>
    <definedName name="Excel_BuiltIn_Print_Area_9">"$#REF!.$A$1:$AR$2104"</definedName>
    <definedName name="Excel_BuiltIn_Print_Titles_6">"$#REF!.$A$4:$IV$4"</definedName>
    <definedName name="Excel_BuiltIn_Print_Titles_7">"$#REF!.$A$1:$IV$4"</definedName>
    <definedName name="Excel_BuiltIn_Print_Titles_8">"$#REF!.$A$1:$IV$4"</definedName>
    <definedName name="Excel_BuiltIn_Print_Titles_9">"$#REF!.$A$1:$IV$4"</definedName>
    <definedName name="expert">'[20]LİSTE FİYATLARI'!$E$47</definedName>
    <definedName name="expertboya">'[20]LİSTE FİYATLARI'!$I$47</definedName>
    <definedName name="F">[0]!F</definedName>
    <definedName name="FATURA">#REF!</definedName>
    <definedName name="fcggbgv" hidden="1">{#N/A,#N/A,FALSE,"ihz. icmal";#N/A,#N/A,FALSE,"avans";#N/A,#N/A,FALSE,"mal_FF_icm";#N/A,#N/A,FALSE,"fat_ihz";#N/A,#N/A,FALSE,"söz_fiy_fark";#N/A,#N/A,FALSE,"kap2"}</definedName>
    <definedName name="FCode" hidden="1">#REF!</definedName>
    <definedName name="fdcvfc" hidden="1">{#N/A,#N/A,FALSE,"ihz. icmal";#N/A,#N/A,FALSE,"avans";#N/A,#N/A,FALSE,"mal_FF_icm";#N/A,#N/A,FALSE,"fat_ihz";#N/A,#N/A,FALSE,"söz_fiy_fark";#N/A,#N/A,FALSE,"kap2"}</definedName>
    <definedName name="fdff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E">[9]İCMAL!$Q$47</definedName>
    <definedName name="fememe">#REF!</definedName>
    <definedName name="fememme">#REF!</definedName>
    <definedName name="feten">[11]İcmal!#REF!</definedName>
    <definedName name="FF">#REF!</definedName>
    <definedName name="FFFFF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ffg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ffvfvf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fggv">[17]!ffggv</definedName>
    <definedName name="ffghrff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FK">#REF!</definedName>
    <definedName name="f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d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g">[17]!fgg</definedName>
    <definedName name="fgghjkmnbggvf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gh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t" hidden="1">{#N/A,#N/A,FALSE,"ihz. icmal";#N/A,#N/A,FALSE,"avans";#N/A,#N/A,FALSE,"mal_FF_icm";#N/A,#N/A,FALSE,"fat_ihz";#N/A,#N/A,FALSE,"söz_fiy_fark";#N/A,#N/A,FALSE,"kap2"}</definedName>
    <definedName name="FIRMA">[23]KATSAYI!$B$2</definedName>
    <definedName name="FIX">#REF!</definedName>
    <definedName name="fiyat">#REF!</definedName>
    <definedName name="fiyatbirimi">'[19]birim fiyat tarifleri'!$C$2:$C$1047</definedName>
    <definedName name="fiyatpozno">'[19]birim fiyat tarifleri'!$A$2:$A$1049</definedName>
    <definedName name="Fiyattanımı">'[19]birim fiyat tarifleri'!$B$2:$B$1047</definedName>
    <definedName name="FLX">#REF!</definedName>
    <definedName name="FO">#REF!</definedName>
    <definedName name="FRTY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FSDAFKDSŞGJFLKDFSJGLJDFLKGDF">'[15]Analiz Adam-Saat'!$AN$23</definedName>
    <definedName name="ft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FTR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fuat">#REF!</definedName>
    <definedName name="fvgbhnjmk" hidden="1">{#N/A,#N/A,FALSE,"ihz. icmal";#N/A,#N/A,FALSE,"avans";#N/A,#N/A,FALSE,"mal_FF_icm";#N/A,#N/A,FALSE,"fat_ihz";#N/A,#N/A,FALSE,"söz_fiy_fark";#N/A,#N/A,FALSE,"kap2"}</definedName>
    <definedName name="fvvsz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G">#REF!</definedName>
    <definedName name="GA">#REF!</definedName>
    <definedName name="gababba">#REF!</definedName>
    <definedName name="GB">#REF!</definedName>
    <definedName name="GBP">#REF!</definedName>
    <definedName name="GE">#REF!</definedName>
    <definedName name="GEN">#REF!</definedName>
    <definedName name="german">#REF!</definedName>
    <definedName name="gfdgfd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bhff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gfgfgfgf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f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ftr">[17]!gftr</definedName>
    <definedName name="GG">#REF!</definedName>
    <definedName name="ggcvvhhxx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gcxdf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ggbcdfx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gggg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GK">[9]İCMAL!$Q$4</definedName>
    <definedName name="ghggg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jhj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GHY">[17]!GHY</definedName>
    <definedName name="Giriş_Kontrol">#REF!</definedName>
    <definedName name="gk">#REF!</definedName>
    <definedName name="GKK">'[10]keşif özeti'!#REF!</definedName>
    <definedName name="gsgfhgfgh">'[22]B03-C'!#REF!</definedName>
    <definedName name="GT">#REF!</definedName>
    <definedName name="GTR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T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guz">[24]SAYFA2!#REF!</definedName>
    <definedName name="güvi">[13]İCMAL!$L$19</definedName>
    <definedName name="gvvdfd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ğpoı">[17]!ğpoı</definedName>
    <definedName name="h">[0]!h</definedName>
    <definedName name="h___0">h___0</definedName>
    <definedName name="h___3">h___3</definedName>
    <definedName name="h___7">h___7</definedName>
    <definedName name="H1U">[13]İCMAL!$E$51</definedName>
    <definedName name="HAKEDİŞ">#REF!</definedName>
    <definedName name="hbhjk" hidden="1">{#N/A,#N/A,FALSE,"ihz. icmal";#N/A,#N/A,FALSE,"avans";#N/A,#N/A,FALSE,"mal_FF_icm";#N/A,#N/A,FALSE,"fat_ihz";#N/A,#N/A,FALSE,"söz_fiy_fark";#N/A,#N/A,FALSE,"kap2"}</definedName>
    <definedName name="hbhngfd" hidden="1">{#N/A,#N/A,FALSE,"ihz. icmal";#N/A,#N/A,FALSE,"avans";#N/A,#N/A,FALSE,"mal_FF_icm";#N/A,#N/A,FALSE,"fat_ihz";#N/A,#N/A,FALSE,"söz_fiy_fark";#N/A,#N/A,FALSE,"kap2"}</definedName>
    <definedName name="hç">[11]İcmal!#REF!</definedName>
    <definedName name="hdhgtd">[11]İcmal!#REF!</definedName>
    <definedName name="hebeb">#REF!</definedName>
    <definedName name="hemi">'[12]ELK-TOPLAM'!$N$20</definedName>
    <definedName name="hemm">'[12]ELK-TOPLAM'!$L$20</definedName>
    <definedName name="hf">#REF!</definedName>
    <definedName name="HFL">#REF!</definedName>
    <definedName name="hgb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ghghth">[17]!hghghth</definedName>
    <definedName name="hghhnbmn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ghjngv" hidden="1">{#N/A,#N/A,FALSE,"ihz. icmal";#N/A,#N/A,FALSE,"avans";#N/A,#N/A,FALSE,"mal_FF_icm";#N/A,#N/A,FALSE,"fat_ihz";#N/A,#N/A,FALSE,"söz_fiy_fark";#N/A,#N/A,FALSE,"kap2"}</definedName>
    <definedName name="hghvfxff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hhbbxfdxx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hgf" hidden="1">{#N/A,#N/A,FALSE,"ihz. icmal";#N/A,#N/A,FALSE,"avans";#N/A,#N/A,FALSE,"mal_FF_icm";#N/A,#N/A,FALSE,"fat_ihz";#N/A,#N/A,FALSE,"söz_fiy_fark";#N/A,#N/A,FALSE,"kap2"}</definedName>
    <definedName name="hhhdftdrg" hidden="1">{#N/A,#N/A,FALSE,"ihz. icmal";#N/A,#N/A,FALSE,"avans";#N/A,#N/A,FALSE,"mal_FF_icm";#N/A,#N/A,FALSE,"fat_ihz";#N/A,#N/A,FALSE,"söz_fiy_fark";#N/A,#N/A,FALSE,"kap2"}</definedName>
    <definedName name="hhhhh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HHHHHHH" hidden="1">{#N/A,#N/A,FALSE,"ihz. icmal";#N/A,#N/A,FALSE,"avans";#N/A,#N/A,FALSE,"mal_FF_icm";#N/A,#N/A,FALSE,"fat_ihz";#N/A,#N/A,FALSE,"söz_fiy_fark";#N/A,#N/A,FALSE,"kap2"}</definedName>
    <definedName name="hhjjju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hngfvfv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hnn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HİCT">#REF!</definedName>
    <definedName name="hiç">#REF!</definedName>
    <definedName name="HiddenRows" hidden="1">#REF!</definedName>
    <definedName name="hjjkkk" hidden="1">{#N/A,#N/A,FALSE,"ihz. icmal";#N/A,#N/A,FALSE,"avans";#N/A,#N/A,FALSE,"mal_FF_icm";#N/A,#N/A,FALSE,"fat_ihz";#N/A,#N/A,FALSE,"söz_fiy_fark";#N/A,#N/A,FALSE,"kap2"}</definedName>
    <definedName name="hjjutgrf" hidden="1">{#N/A,#N/A,FALSE,"ihz. icmal";#N/A,#N/A,FALSE,"avans";#N/A,#N/A,FALSE,"mal_FF_icm";#N/A,#N/A,FALSE,"fat_ihz";#N/A,#N/A,FALSE,"söz_fiy_fark";#N/A,#N/A,FALSE,"kap2"}</definedName>
    <definedName name="HJK">[17]!HJK</definedName>
    <definedName name="HJU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hjun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HJUYTR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HK">[9]İCMAL!$Q$44</definedName>
    <definedName name="HKHK">#REF!</definedName>
    <definedName name="HLN">#REF!</definedName>
    <definedName name="hmi">[13]İCMAL!#REF!</definedName>
    <definedName name="hmm">[13]İCMAL!#REF!</definedName>
    <definedName name="HN">#REF!</definedName>
    <definedName name="HNL">#REF!</definedName>
    <definedName name="HT">#REF!</definedName>
    <definedName name="hthtrh">hthtrh</definedName>
    <definedName name="HTML_CodePage" hidden="1">1252</definedName>
    <definedName name="HTML_Control" hidden="1">{"'Appendix 3 Currency'!$A$1:$U$96"}</definedName>
    <definedName name="HTML_Description" hidden="1">""</definedName>
    <definedName name="HTML_Email" hidden="1">""</definedName>
    <definedName name="HTML_Header" hidden="1">"Appendix 3 Currency"</definedName>
    <definedName name="HTML_LastUpdate" hidden="1">"2/2/99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Q:\zteve\html\Files\cashflow.htm"</definedName>
    <definedName name="HTML_Title" hidden="1">"Cash Flow Form"</definedName>
    <definedName name="HUJ" hidden="1">{#N/A,#N/A,FALSE,"ihz. icmal";#N/A,#N/A,FALSE,"avans";#N/A,#N/A,FALSE,"mal_FF_icm";#N/A,#N/A,FALSE,"fat_ihz";#N/A,#N/A,FALSE,"söz_fiy_fark";#N/A,#N/A,FALSE,"kap2"}</definedName>
    <definedName name="HUY">[17]!HUY</definedName>
    <definedName name="hyg" hidden="1">{#N/A,#N/A,FALSE,"ihz. icmal";#N/A,#N/A,FALSE,"avans";#N/A,#N/A,FALSE,"mal_FF_icm";#N/A,#N/A,FALSE,"fat_ihz";#N/A,#N/A,FALSE,"söz_fiy_fark";#N/A,#N/A,FALSE,"kap2"}</definedName>
    <definedName name="hytfgsdrs">[17]!hytfgsdrs</definedName>
    <definedName name="HYU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ıf">#REF!</definedName>
    <definedName name="ıjuybg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IL">#REF!</definedName>
    <definedName name="ıruhnf">#REF!</definedName>
    <definedName name="ISCI">#REF!</definedName>
    <definedName name="ITL">#REF!</definedName>
    <definedName name="İ">#REF!</definedName>
    <definedName name="İA">#REF!</definedName>
    <definedName name="İC">#REF!</definedName>
    <definedName name="icmal">#N/A</definedName>
    <definedName name="İD">#REF!</definedName>
    <definedName name="İG1">#REF!</definedName>
    <definedName name="İG2">#REF!</definedName>
    <definedName name="İG3">#REF!</definedName>
    <definedName name="İG4">#REF!</definedName>
    <definedName name="iğptkt">[24]SAYFA2!#REF!</definedName>
    <definedName name="İHT">#REF!</definedName>
    <definedName name="ii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iii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iiği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k">#REF!</definedName>
    <definedName name="İKİ">#REF!</definedName>
    <definedName name="İKR1">#REF!</definedName>
    <definedName name="İKR2">#REF!</definedName>
    <definedName name="İKR3">#REF!</definedName>
    <definedName name="İKR4">#REF!</definedName>
    <definedName name="İKR5">#REF!</definedName>
    <definedName name="imalat">[25]imalat_icmal!$E$9:$I$111</definedName>
    <definedName name="imalat___0">[26]imalat_icmal!$E$9:$I$111</definedName>
    <definedName name="imi">[13]İCMAL!$L$23</definedName>
    <definedName name="İNŞ">#REF!</definedName>
    <definedName name="İP">#REF!</definedName>
    <definedName name="isb">#REF!</definedName>
    <definedName name="İŞ">#REF!</definedName>
    <definedName name="İŞÇGDRTOP">#REF!</definedName>
    <definedName name="işçilik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İŞÇKARTOP">#REF!</definedName>
    <definedName name="İŞÇMALTOP">#REF!</definedName>
    <definedName name="İŞÇTOP">#REF!</definedName>
    <definedName name="İŞÇTOTAL">#REF!</definedName>
    <definedName name="işl">[17]!işl</definedName>
    <definedName name="işlk">#REF!</definedName>
    <definedName name="işllk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İVT">#REF!</definedName>
    <definedName name="izi">'[12]ELK-TOPLAM'!$N$8</definedName>
    <definedName name="izm">'[12]ELK-TOPLAM'!$L$8</definedName>
    <definedName name="J" hidden="1">{#N/A,#N/A,FALSE,"ihz. icmal";#N/A,#N/A,FALSE,"avans";#N/A,#N/A,FALSE,"mal_FF_icm";#N/A,#N/A,FALSE,"fat_ihz";#N/A,#N/A,FALSE,"söz_fiy_fark";#N/A,#N/A,FALSE,"kap2"}</definedName>
    <definedName name="JEN">[21]İCMAL!$K$41</definedName>
    <definedName name="JENİ">[21]İCMAL!$M$41</definedName>
    <definedName name="jfdsjflkjsdelkrjhe4wırj">[11]İcmal!#REF!</definedName>
    <definedName name="j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bhjıkujmnl">[17]!jhbhjıkujmnl</definedName>
    <definedName name="jhg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jhjgg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hjhjhkk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JIU" hidden="1">{#N/A,#N/A,FALSE,"ihz. icmal";#N/A,#N/A,FALSE,"avans";#N/A,#N/A,FALSE,"mal_FF_icm";#N/A,#N/A,FALSE,"fat_ihz";#N/A,#N/A,FALSE,"söz_fiy_fark";#N/A,#N/A,FALSE,"kap2"}</definedName>
    <definedName name="JJJ" hidden="1">{#N/A,#N/A,FALSE,"ihz. icmal";#N/A,#N/A,FALSE,"avans";#N/A,#N/A,FALSE,"mal_FF_icm";#N/A,#N/A,FALSE,"fat_ihz";#N/A,#N/A,FALSE,"söz_fiy_fark";#N/A,#N/A,FALSE,"kap2"}</definedName>
    <definedName name="jkl" hidden="1">{#N/A,#N/A,FALSE,"ihz. icmal";#N/A,#N/A,FALSE,"avans";#N/A,#N/A,FALSE,"mal_FF_icm";#N/A,#N/A,FALSE,"fat_ihz";#N/A,#N/A,FALSE,"söz_fiy_fark";#N/A,#N/A,FALSE,"kap2"}</definedName>
    <definedName name="jnnnnjmm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JPY">#REF!</definedName>
    <definedName name="juı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JYH">[7]SIVA!#REF!</definedName>
    <definedName name="K">#REF!</definedName>
    <definedName name="KA">#REF!</definedName>
    <definedName name="KAHŞAP">[27]KAŞE!$D$119</definedName>
    <definedName name="KAKRİLİK">[27]KAŞE!$D$115</definedName>
    <definedName name="KALINİZO">[27]KAŞE!$D$125</definedName>
    <definedName name="kapama">#REF!</definedName>
    <definedName name="kas">#REF!</definedName>
    <definedName name="KASMA">[27]KAŞE!$D$131</definedName>
    <definedName name="kay" hidden="1">{#N/A,#N/A,FALSE,"kal_iç_ihz";#N/A,#N/A,FALSE,"kal_iç_er";#N/A,#N/A,FALSE,"kal_iç_tut"}</definedName>
    <definedName name="KBA">#REF!</definedName>
    <definedName name="KBACABETON">[27]KAŞE!$D$121</definedName>
    <definedName name="KBACADEMİR">[27]KAŞE!$D$122</definedName>
    <definedName name="KBACAKALIP">[27]KAŞE!$D$123</definedName>
    <definedName name="KBACAKENARI">[27]KAŞE!$D$87</definedName>
    <definedName name="KBALKOR">[27]KAŞE!$D$98</definedName>
    <definedName name="KBİTÜM">[27]KAŞE!$D$94</definedName>
    <definedName name="KBORU">[27]KAŞE!$D$95</definedName>
    <definedName name="KBUHAR">[27]KAŞE!$D$129</definedName>
    <definedName name="KCAK">[27]KAŞE!$D$135</definedName>
    <definedName name="KÇATIİZO">[27]KAŞE!$D$97</definedName>
    <definedName name="KÇITA">[27]KAŞE!$D$112</definedName>
    <definedName name="KDEMBO">[27]KAŞE!$D$114</definedName>
    <definedName name="KDENİZLİK18">[27]KAŞE!$D$89</definedName>
    <definedName name="KDENİZLİK20">[27]KAŞE!$D$90</definedName>
    <definedName name="KDERE">[27]KAŞE!$D$86</definedName>
    <definedName name="KDIŞSIVA">[27]KAŞE!$D$105</definedName>
    <definedName name="KDV">#REF!</definedName>
    <definedName name="KDVAHT">#REF!</definedName>
    <definedName name="KEST">#REF!</definedName>
    <definedName name="KEY">#REF!</definedName>
    <definedName name="KFAYANS">[27]KAŞE!$D$100</definedName>
    <definedName name="KGD">[27]KAŞE!$D$130</definedName>
    <definedName name="KGE">#REF!</definedName>
    <definedName name="kghkj">[11]İcmal!#REF!</definedName>
    <definedName name="KHALI">[27]KAŞE!$D$110</definedName>
    <definedName name="ki">[9]İCMAL!$T$11</definedName>
    <definedName name="KİÇSIVA">[27]KAŞE!$D$106</definedName>
    <definedName name="KİM">#REF!</definedName>
    <definedName name="KİP">#REF!</definedName>
    <definedName name="KİŞ">#REF!</definedName>
    <definedName name="kjh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kjhk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K">[5]İCMAL!#REF!</definedName>
    <definedName name="KK0">#REF!</definedName>
    <definedName name="KKANOPİBETON">[27]KAŞE!$D$81</definedName>
    <definedName name="KKANOPİBRÜT">[27]KAŞE!$D$84</definedName>
    <definedName name="KKANOPİİNCEDEMİR">[27]KAŞE!$D$82</definedName>
    <definedName name="KKANOPİİZO">[27]KAŞE!$D$126</definedName>
    <definedName name="KKANOPİKALIP">[27]KAŞE!$D$83</definedName>
    <definedName name="KKDV">#REF!</definedName>
    <definedName name="KKİREÇ">[27]KAŞE!$D$117</definedName>
    <definedName name="KKİREÇA">[27]KAŞE!$D$116</definedName>
    <definedName name="KKİREMİT">[27]KAŞE!$D$92</definedName>
    <definedName name="KKK">#REF!</definedName>
    <definedName name="KKKK" hidden="1">{#N/A,#N/A,FALSE,"ihz. icmal";#N/A,#N/A,FALSE,"avans";#N/A,#N/A,FALSE,"mal_FF_icm";#N/A,#N/A,FALSE,"fat_ihz";#N/A,#N/A,FALSE,"söz_fiy_fark";#N/A,#N/A,FALSE,"kap2"}</definedName>
    <definedName name="KKORGRO">[27]KAŞE!$D$14</definedName>
    <definedName name="KLO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lş">[17]!klş</definedName>
    <definedName name="KM">#REF!</definedName>
    <definedName name="KM2A1">#REF!</definedName>
    <definedName name="KM2A2">#REF!</definedName>
    <definedName name="KM2B13">#REF!</definedName>
    <definedName name="KM2B2">#REF!</definedName>
    <definedName name="KM2C">#REF!</definedName>
    <definedName name="KM2D">#REF!</definedName>
    <definedName name="KM2E">#REF!</definedName>
    <definedName name="KMA">#REF!</definedName>
    <definedName name="KMAHYA">[27]KAŞE!$D$93</definedName>
    <definedName name="KMERBAS">[27]KAŞE!$D$104</definedName>
    <definedName name="KMERKOR">[27]KAŞE!$D$128</definedName>
    <definedName name="KMERMER">[27]KAŞE!$D$103</definedName>
    <definedName name="kmjhjggfg">[17]!kmjhjggfg</definedName>
    <definedName name="kmk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MM">#REF!</definedName>
    <definedName name="KMO">#REF!</definedName>
    <definedName name="kmökhhb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OA">#REF!</definedName>
    <definedName name="KODNO">[19]Liste!$C$1:$C$65536</definedName>
    <definedName name="kofi">[21]İCMAL!$M$45</definedName>
    <definedName name="kolö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OLUK">[27]KAŞE!$D$96</definedName>
    <definedName name="KOMP">[23]KATSAYI!$D$21</definedName>
    <definedName name="konf">[24]SAYFA2!#REF!</definedName>
    <definedName name="konfm">[21]İCMAL!$K$45</definedName>
    <definedName name="KOSUL">#REF!</definedName>
    <definedName name="KPARAPETHASIR">[27]KAŞE!$D$67</definedName>
    <definedName name="KPARAPETKALINDEMİR">[27]KAŞE!$D$66</definedName>
    <definedName name="KPLASTİK">[27]KAŞE!$D$118</definedName>
    <definedName name="KSA">#REF!</definedName>
    <definedName name="KSENTETİK">[27]KAŞE!$D$127</definedName>
    <definedName name="KSERAMİK">[27]KAŞE!$D$101</definedName>
    <definedName name="KSÜPÜRGELİK">[27]KAŞE!$D$111</definedName>
    <definedName name="KŞAP">[27]KAŞE!$D$109</definedName>
    <definedName name="kta">#REF!</definedName>
    <definedName name="KTAVANİZO">[27]KAŞE!$D$124</definedName>
    <definedName name="KTESVİYE">[27]KAŞE!$D$108</definedName>
    <definedName name="kti">[9]İCMAL!$T$17</definedName>
    <definedName name="ktm">[9]İCMAL!$R$17</definedName>
    <definedName name="KTMM">#REF!</definedName>
    <definedName name="KTRE">[27]KAŞE!$D$134</definedName>
    <definedName name="KVENT">[27]KAŞE!$D$132</definedName>
    <definedName name="l">#REF!</definedName>
    <definedName name="lg">#REF!</definedName>
    <definedName name="lk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lkj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lkkkk" hidden="1">{#N/A,#N/A,FALSE,"müş_iç_ihz";#N/A,#N/A,FALSE,"müş_iç_er";#N/A,#N/A,FALSE,"müş_iç_tut"}</definedName>
    <definedName name="LK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kmjnmjkıun">[17]!lkmjnmjkıun</definedName>
    <definedName name="ll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llldllld">#REF!</definedName>
    <definedName name="LNKJLKM" hidden="1">{#N/A,#N/A,FALSE,"kal_iç_ihz";#N/A,#N/A,FALSE,"kal_iç_er";#N/A,#N/A,FALSE,"kal_iç_tut"}</definedName>
    <definedName name="lök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">[21]İCMAL!$K$6</definedName>
    <definedName name="M2A1">#REF!</definedName>
    <definedName name="M2A2">#REF!</definedName>
    <definedName name="M2B13">#REF!</definedName>
    <definedName name="M2B2">#REF!</definedName>
    <definedName name="M2C">#REF!</definedName>
    <definedName name="M2D">#REF!</definedName>
    <definedName name="M2E">#REF!</definedName>
    <definedName name="MA">#REF!</definedName>
    <definedName name="macar">[24]SAYFA2!#REF!</definedName>
    <definedName name="Macro1">[0]!Macro1</definedName>
    <definedName name="Macro1___0">Macro1___0</definedName>
    <definedName name="Macro1___3">Macro1___3</definedName>
    <definedName name="Macro1___7">Macro1___7</definedName>
    <definedName name="MAHŞAP">[27]KAŞE!$E$119</definedName>
    <definedName name="MAKRİLİK">[27]KAŞE!$E$115</definedName>
    <definedName name="MAL">#REF!</definedName>
    <definedName name="MALINİZO">[27]KAŞE!$E$125</definedName>
    <definedName name="MALZ">#REF!</definedName>
    <definedName name="MALZ_TOP">#REF!</definedName>
    <definedName name="malzeme">[24]SAYFA2!#REF!</definedName>
    <definedName name="MALZTOP">#REF!</definedName>
    <definedName name="MALZTOTAL">#REF!</definedName>
    <definedName name="MANH">'[10]keşif özeti'!#REF!</definedName>
    <definedName name="Manhour">#REF!</definedName>
    <definedName name="mardav">'[20]LİSTE FİYATLARI'!$E$221</definedName>
    <definedName name="mardavboya">'[20]LİSTE FİYATLARI'!$I$221</definedName>
    <definedName name="marka">#REF!</definedName>
    <definedName name="marshall">'[20]LİSTE FİYATLARI'!$E$75</definedName>
    <definedName name="MASMA">[27]KAŞE!$E$131</definedName>
    <definedName name="MAZL">#REF!</definedName>
    <definedName name="mb">#REF!</definedName>
    <definedName name="MBACABETON">[27]KAŞE!$E$121</definedName>
    <definedName name="MBACADEMİR">[27]KAŞE!$E$122</definedName>
    <definedName name="MBACAKENARI">[27]KAŞE!$E$87</definedName>
    <definedName name="MBALKOR">[27]KAŞE!$E$98</definedName>
    <definedName name="MBİTÜM">[27]KAŞE!$E$94</definedName>
    <definedName name="MBUHAR">[27]KAŞE!$E$129</definedName>
    <definedName name="MCAK">[27]KAŞE!$E$135</definedName>
    <definedName name="MÇATIİZO">[27]KAŞE!$E$97</definedName>
    <definedName name="MÇITA">[27]KAŞE!$E$112</definedName>
    <definedName name="MDEMBO">[27]KAŞE!$E$114</definedName>
    <definedName name="MDENİZLİK18">[27]KAŞE!$E$89</definedName>
    <definedName name="MDENİZLİK20">[27]KAŞE!$E$90</definedName>
    <definedName name="MDERE">[27]KAŞE!$E$86</definedName>
    <definedName name="MDIŞSIVA">[27]KAŞE!$E$105</definedName>
    <definedName name="MEHME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nene">#REF!</definedName>
    <definedName name="METRAJ" hidden="1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FAYANS">[27]KAŞE!$E$100</definedName>
    <definedName name="MFFU">#REF!</definedName>
    <definedName name="MG">[28]name!$B$3</definedName>
    <definedName name="MGD">[27]KAŞE!$E$130</definedName>
    <definedName name="MGDRTOP">#REF!</definedName>
    <definedName name="MGKTOP">#REF!</definedName>
    <definedName name="mh">#REF!</definedName>
    <definedName name="MHALI">[27]KAŞE!$E$110</definedName>
    <definedName name="MİÇSIVA">[27]KAŞE!$E$106</definedName>
    <definedName name="mix">#REF!</definedName>
    <definedName name="mj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mjngh">[11]İcmal!#REF!</definedName>
    <definedName name="mjnhb">[17]!mjnhb</definedName>
    <definedName name="mjnhbg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k">#REF!</definedName>
    <definedName name="MKANOPİBETON">[27]KAŞE!$E$81</definedName>
    <definedName name="MKANOPİBRÜT">[27]KAŞE!$E$84</definedName>
    <definedName name="MKANOPİİNCEDEMİR">[27]KAŞE!$E$82</definedName>
    <definedName name="MKANOPİİZO">[27]KAŞE!$E$126</definedName>
    <definedName name="MKANOPİKALIP">[27]KAŞE!$E$83</definedName>
    <definedName name="mkı" hidden="1">{#N/A,#N/A,FALSE,"ihz. icmal";#N/A,#N/A,FALSE,"avans";#N/A,#N/A,FALSE,"mal_FF_icm";#N/A,#N/A,FALSE,"fat_ihz";#N/A,#N/A,FALSE,"söz_fiy_fark";#N/A,#N/A,FALSE,"kap2"}</definedName>
    <definedName name="MKİREÇ">[27]KAŞE!$E$117</definedName>
    <definedName name="MKİREÇA">[27]KAŞE!$E$116</definedName>
    <definedName name="MKİREMİT">[27]KAŞE!$E$92</definedName>
    <definedName name="mkj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mkjhg">[17]!mkjhg</definedName>
    <definedName name="MKORGRO">[27]KAŞE!$E$14</definedName>
    <definedName name="mlz">#REF!</definedName>
    <definedName name="mm">#REF!</definedName>
    <definedName name="MMAHYA">[27]KAŞE!$E$93</definedName>
    <definedName name="MMERBAS">[27]KAŞE!$E$104</definedName>
    <definedName name="MMERKOR">[27]KAŞE!$E$128</definedName>
    <definedName name="MMERMER">[27]KAŞE!$E$103</definedName>
    <definedName name="mmm">#REF!</definedName>
    <definedName name="MMM_MIGROS">[29]KADIKES2!#REF!</definedName>
    <definedName name="MMMMMM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nbg" hidden="1">{#N/A,#N/A,FALSE,"ihz. icmal";#N/A,#N/A,FALSE,"avans";#N/A,#N/A,FALSE,"mal_FF_icm";#N/A,#N/A,FALSE,"fat_ihz";#N/A,#N/A,FALSE,"söz_fiy_fark";#N/A,#N/A,FALSE,"kap2"}</definedName>
    <definedName name="mnhjgbgdf">[17]!mnhjgbgdf</definedName>
    <definedName name="mnjhj">[17]!mnjhj</definedName>
    <definedName name="MO">#REF!</definedName>
    <definedName name="modul">#REF!</definedName>
    <definedName name="moelelle">#REF!</definedName>
    <definedName name="MOLUK">[27]KAŞE!$E$96</definedName>
    <definedName name="MPLASTİK">[27]KAŞE!$E$118</definedName>
    <definedName name="mrmmrmmr">[24]SAYFA2!#REF!</definedName>
    <definedName name="MRT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MSENTETİK">[27]KAŞE!$E$127</definedName>
    <definedName name="MSERAMİK">[27]KAŞE!$E$101</definedName>
    <definedName name="msi">'[12]ELK-TOPLAM'!$N$24</definedName>
    <definedName name="msm">'[12]ELK-TOPLAM'!$L$24</definedName>
    <definedName name="MSÜPÜRGELİK">[27]KAŞE!$E$111</definedName>
    <definedName name="MŞAP">[27]KAŞE!$E$109</definedName>
    <definedName name="MTAVANİZO">[27]KAŞE!$E$124</definedName>
    <definedName name="MTESVİYE">[27]KAŞE!$E$108</definedName>
    <definedName name="MtGTOP">#REF!</definedName>
    <definedName name="MTRE">[27]KAŞE!$E$134</definedName>
    <definedName name="Mut">[11]İcmal!#REF!</definedName>
    <definedName name="Muti">#REF!</definedName>
    <definedName name="muyuy">#REF!</definedName>
    <definedName name="MVENT">[27]KAŞE!$E$132</definedName>
    <definedName name="N">#REF!</definedName>
    <definedName name="N2X">[9]İCMAL!$Q$45</definedName>
    <definedName name="nakits" hidden="1">'[30]Finansal tamamlanma Eğrisi'!#REF!</definedName>
    <definedName name="nbnnmnncc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nhb">[17]!nhb</definedName>
    <definedName name="nhbg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nhbgfcdz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nhh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nhjhjgh" hidden="1">{#N/A,#N/A,FALSE,"ihz. icmal";#N/A,#N/A,FALSE,"avans";#N/A,#N/A,FALSE,"mal_FF_icm";#N/A,#N/A,FALSE,"fat_ihz";#N/A,#N/A,FALSE,"söz_fiy_fark";#N/A,#N/A,FALSE,"kap2"}</definedName>
    <definedName name="nhnmkööm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NHX">[9]İCMAL!$Q$46</definedName>
    <definedName name="njh" hidden="1">{#N/A,#N/A,FALSE,"ihz. icmal";#N/A,#N/A,FALSE,"avans";#N/A,#N/A,FALSE,"mal_FF_icm";#N/A,#N/A,FALSE,"fat_ihz";#N/A,#N/A,FALSE,"söz_fiy_fark";#N/A,#N/A,FALSE,"kap2"}</definedName>
    <definedName name="njhg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NJK" hidden="1">{#N/A,#N/A,FALSE,"ihz. icmal";#N/A,#N/A,FALSE,"avans";#N/A,#N/A,FALSE,"mal_FF_icm";#N/A,#N/A,FALSE,"fat_ihz";#N/A,#N/A,FALSE,"söz_fiy_fark";#N/A,#N/A,FALSE,"kap2"}</definedName>
    <definedName name="njmkölm" hidden="1">{#N/A,#N/A,FALSE,"ihz. icmal";#N/A,#N/A,FALSE,"avans";#N/A,#N/A,FALSE,"mal_FF_icm";#N/A,#N/A,FALSE,"fat_ihz";#N/A,#N/A,FALSE,"söz_fiy_fark";#N/A,#N/A,FALSE,"kap2"}</definedName>
    <definedName name="nmjh" hidden="1">{#N/A,#N/A,FALSE,"ihz. icmal";#N/A,#N/A,FALSE,"avans";#N/A,#N/A,FALSE,"mal_FF_icm";#N/A,#N/A,FALSE,"fat_ihz";#N/A,#N/A,FALSE,"söz_fiy_fark";#N/A,#N/A,FALSE,"kap2"}</definedName>
    <definedName name="nnhjmjkm" hidden="1">{#N/A,#N/A,FALSE,"ihz. icmal";#N/A,#N/A,FALSE,"avans";#N/A,#N/A,FALSE,"mal_FF_icm";#N/A,#N/A,FALSE,"fat_ihz";#N/A,#N/A,FALSE,"söz_fiy_fark";#N/A,#N/A,FALSE,"kap2"}</definedName>
    <definedName name="NNN" hidden="1">{#N/A,#N/A,FALSE,"ihz. icmal";#N/A,#N/A,FALSE,"avans";#N/A,#N/A,FALSE,"mal_FF_icm";#N/A,#N/A,FALSE,"fat_ihz";#N/A,#N/A,FALSE,"söz_fiy_fark";#N/A,#N/A,FALSE,"kap2"}</definedName>
    <definedName name="nnnn" hidden="1">{#N/A,#N/A,FALSE,"ihz. icmal";#N/A,#N/A,FALSE,"avans";#N/A,#N/A,FALSE,"mal_FF_icm";#N/A,#N/A,FALSE,"fat_ihz";#N/A,#N/A,FALSE,"söz_fiy_fark";#N/A,#N/A,FALSE,"kap2"}</definedName>
    <definedName name="nnnnn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nnnnnnn" hidden="1">'[30]Finansal tamamlanma Eğrisi'!#REF!</definedName>
    <definedName name="nnnnnnnnn">[17]!nnnnnnnnn</definedName>
    <definedName name="nrmrn">#REF!</definedName>
    <definedName name="ntnmtnj">[11]İcmal!#REF!</definedName>
    <definedName name="NYA">[13]İCMAL!$E$48</definedName>
    <definedName name="NYM">[13]İCMAL!$E$49</definedName>
    <definedName name="NYR">[9]İCMAL!$Q$48</definedName>
    <definedName name="NYY">[13]İCMAL!$E$50</definedName>
    <definedName name="O">[0]!O</definedName>
    <definedName name="ofuk">#REF!</definedName>
    <definedName name="og">[11]İcmal!#REF!</definedName>
    <definedName name="OGK">#REF!</definedName>
    <definedName name="OGŞ">#REF!</definedName>
    <definedName name="oıkö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oi">[13]İCMAL!#REF!</definedName>
    <definedName name="oka">#REF!</definedName>
    <definedName name="_xlnm.Criteria">'[31]4895 ADA'!#REF!</definedName>
    <definedName name="om">[13]İCMAL!#REF!</definedName>
    <definedName name="onay">[32]mal_onay!$C$5:$U$350</definedName>
    <definedName name="onay___0">[26]mal_onay!$C$5:$U$350</definedName>
    <definedName name="ONLAR">#REF!</definedName>
    <definedName name="OOO">#REF!</definedName>
    <definedName name="OOOOO">[17]!OOOOO</definedName>
    <definedName name="opl" hidden="1">{#N/A,#N/A,FALSE,"ihz. icmal";#N/A,#N/A,FALSE,"avans";#N/A,#N/A,FALSE,"mal_FF_icm";#N/A,#N/A,FALSE,"fat_ihz";#N/A,#N/A,FALSE,"söz_fiy_fark";#N/A,#N/A,FALSE,"kap2"}</definedName>
    <definedName name="OrderTable" hidden="1">#REF!</definedName>
    <definedName name="OSM" hidden="1">{#N/A,#N/A,FALSE,"TELEFON"}</definedName>
    <definedName name="osman">[24]SAYFA2!#REF!</definedName>
    <definedName name="Ö">[17]!Ö</definedName>
    <definedName name="öççç" hidden="1">{#N/A,#N/A,FALSE,"kal_iç_ihz";#N/A,#N/A,FALSE,"kal_iç_er";#N/A,#N/A,FALSE,"kal_iç_tut"}</definedName>
    <definedName name="ÖHT">#REF!</definedName>
    <definedName name="ökhgg" hidden="1">{#N/A,#N/A,FALSE,"ihz. icmal";#N/A,#N/A,FALSE,"avans";#N/A,#N/A,FALSE,"mal_FF_icm";#N/A,#N/A,FALSE,"fat_ihz";#N/A,#N/A,FALSE,"söz_fiy_fark";#N/A,#N/A,FALSE,"kap2"}</definedName>
    <definedName name="ökhn" hidden="1">{#N/A,#N/A,FALSE,"ihz. icmal";#N/A,#N/A,FALSE,"avans";#N/A,#N/A,FALSE,"mal_FF_icm";#N/A,#N/A,FALSE,"fat_ihz";#N/A,#N/A,FALSE,"söz_fiy_fark";#N/A,#N/A,FALSE,"kap2"}</definedName>
    <definedName name="ökıjh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kmj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ökmjıu" hidden="1">{#N/A,#N/A,FALSE,"ihz. icmal";#N/A,#N/A,FALSE,"avans";#N/A,#N/A,FALSE,"mal_FF_icm";#N/A,#N/A,FALSE,"fat_ihz";#N/A,#N/A,FALSE,"söz_fiy_fark";#N/A,#N/A,FALSE,"kap2"}</definedName>
    <definedName name="ÖLÇÜ">[19]Liste!$E$1:$E$65536</definedName>
    <definedName name="öljkmnn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ölö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ömfrbf">#REF!</definedName>
    <definedName name="ömk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önyeni">#REF!</definedName>
    <definedName name="ööbghtfyh">[17]!ööbghtfyh</definedName>
    <definedName name="p">[21]İCMAL!#REF!</definedName>
    <definedName name="PAHŞAP">[27]KAŞE!$F$119</definedName>
    <definedName name="PAKRİLİK">[27]KAŞE!$F$115</definedName>
    <definedName name="PALINİZO">[27]KAŞE!$F$125</definedName>
    <definedName name="pan">#REF!</definedName>
    <definedName name="PANM">#REF!</definedName>
    <definedName name="PANO">[23]KATSAYI!$D$19</definedName>
    <definedName name="PAR">#REF!</definedName>
    <definedName name="pari">'[12]ELK-TOPLAM'!$N$17</definedName>
    <definedName name="parite">#REF!</definedName>
    <definedName name="parla">#REF!</definedName>
    <definedName name="parm">'[12]ELK-TOPLAM'!$L$17</definedName>
    <definedName name="pasma">#REF!</definedName>
    <definedName name="pb">#REF!</definedName>
    <definedName name="PBACABETON">[27]KAŞE!$F$121</definedName>
    <definedName name="PBACADEMİR">[27]KAŞE!$F$122</definedName>
    <definedName name="PBACAKALIP">[27]KAŞE!$F$123</definedName>
    <definedName name="PBACAKENARI">[27]KAŞE!$F$87</definedName>
    <definedName name="PBALKOR">[27]KAŞE!$F$98</definedName>
    <definedName name="PBİTÜM">[27]KAŞE!$F$94</definedName>
    <definedName name="PBORU">[27]KAŞE!$F$95</definedName>
    <definedName name="PBUHAR">[27]KAŞE!$F$129</definedName>
    <definedName name="pc" hidden="1">{#N/A,#N/A,FALSE,"elk_iç_er";#N/A,#N/A,FALSE,"elk_iç_tut";#N/A,#N/A,FALSE,"elk_iç_ihz"}</definedName>
    <definedName name="PCAK">[27]KAŞE!$F$135</definedName>
    <definedName name="PÇATIİZO">[27]KAŞE!$F$97</definedName>
    <definedName name="PÇITA">[27]KAŞE!$F$112</definedName>
    <definedName name="PDEMBO">[27]KAŞE!$F$114</definedName>
    <definedName name="PDENİZLİK18">[27]KAŞE!$F$89</definedName>
    <definedName name="PDENİZLİK20">[27]KAŞE!$F$90</definedName>
    <definedName name="PDERE">[27]KAŞE!$F$86</definedName>
    <definedName name="PDIŞSIVA">[27]KAŞE!$F$105</definedName>
    <definedName name="PFAYANS">[27]KAŞE!$F$100</definedName>
    <definedName name="PGD">[27]KAŞE!$F$130</definedName>
    <definedName name="ph">#REF!</definedName>
    <definedName name="PHALI">[27]KAŞE!$F$110</definedName>
    <definedName name="pınar">#REF!</definedName>
    <definedName name="Pİ">#REF!</definedName>
    <definedName name="PİÇSIVA">[27]KAŞE!$F$106</definedName>
    <definedName name="pk">#REF!</definedName>
    <definedName name="PKANOPİBETON">[27]KAŞE!$F$81</definedName>
    <definedName name="PKANOPİBRÜT">[27]KAŞE!$F$84</definedName>
    <definedName name="PKANOPİİNCEDEMİR">[27]KAŞE!$F$82</definedName>
    <definedName name="PKANOPİİZO">[27]KAŞE!$F$126</definedName>
    <definedName name="PKANOPİKALIP">[27]KAŞE!$F$83</definedName>
    <definedName name="PKİREÇ">[27]KAŞE!$F$117</definedName>
    <definedName name="PKİREÇA">[27]KAŞE!$F$116</definedName>
    <definedName name="PKİREMİT">[27]KAŞE!$F$92</definedName>
    <definedName name="PKORGRO">[27]KAŞE!$F$14</definedName>
    <definedName name="PM">#N/A</definedName>
    <definedName name="PMAHYA">[27]KAŞE!$F$93</definedName>
    <definedName name="PMERBAS">[27]KAŞE!$F$104</definedName>
    <definedName name="PMERKOR">[27]KAŞE!$F$128</definedName>
    <definedName name="PMERMER">[27]KAŞE!$F$103</definedName>
    <definedName name="PN">#REF!</definedName>
    <definedName name="POLUK">[27]KAŞE!$F$96</definedName>
    <definedName name="posta">[11]İcmal!#REF!</definedName>
    <definedName name="POZLAR">#REF!</definedName>
    <definedName name="POZNO">[19]Liste!$B$1:$B$65536</definedName>
    <definedName name="PPARAPETHASIR">[27]KAŞE!$F$67</definedName>
    <definedName name="PPARAPETKALINDEMİR">[27]KAŞE!$F$66</definedName>
    <definedName name="PPLASTİK">[27]KAŞE!$F$118</definedName>
    <definedName name="ppp" hidden="1">{#N/A,#N/A,FALSE,"ihz. icmal";#N/A,#N/A,FALSE,"avans";#N/A,#N/A,FALSE,"mal_FF_icm";#N/A,#N/A,FALSE,"fat_ihz";#N/A,#N/A,FALSE,"söz_fiy_fark";#N/A,#N/A,FALSE,"kap2"}</definedName>
    <definedName name="pr">[11]İcmal!#REF!</definedName>
    <definedName name="ProdForm" hidden="1">#REF!</definedName>
    <definedName name="Product" hidden="1">#REF!</definedName>
    <definedName name="proi">'[12]ELK-TOPLAM'!$N$26</definedName>
    <definedName name="prom">'[12]ELK-TOPLAM'!$L$26</definedName>
    <definedName name="ps">#REF!</definedName>
    <definedName name="PSENTETİK">[27]KAŞE!$F$127</definedName>
    <definedName name="PSERAMİK">[27]KAŞE!$F$101</definedName>
    <definedName name="PSÜPÜRGELİK">[27]KAŞE!$F$111</definedName>
    <definedName name="PŞAP">[27]KAŞE!$F$109</definedName>
    <definedName name="PTAVANİZO">[27]KAŞE!$F$124</definedName>
    <definedName name="PTESVİYE">[27]KAŞE!$F$108</definedName>
    <definedName name="PTRE">[27]KAŞE!$F$134</definedName>
    <definedName name="ptuğla">#REF!</definedName>
    <definedName name="PVCM">#REF!</definedName>
    <definedName name="PVENT">[27]KAŞE!$F$132</definedName>
    <definedName name="Q">'[33]03-DAIRE-GRUPLAMALI-TABLO'!$Y$907</definedName>
    <definedName name="qa" hidden="1">{#N/A,#N/A,FALSE,"maff_h1";#N/A,#N/A,FALSE,"maff_h2";#N/A,#N/A,FALSE,"maff_h3";#N/A,#N/A,FALSE,"maff_h4";#N/A,#N/A,FALSE,"maff_h5";#N/A,#N/A,FALSE,"maff_h6";#N/A,#N/A,FALSE,"maff_h7"}</definedName>
    <definedName name="qq">#REF!</definedName>
    <definedName name="qqqq" hidden="1">{#N/A,#N/A,FALSE,"ihz. icmal";#N/A,#N/A,FALSE,"avans";#N/A,#N/A,FALSE,"mal_FF_icm";#N/A,#N/A,FALSE,"fat_ihz";#N/A,#N/A,FALSE,"söz_fiy_fark";#N/A,#N/A,FALSE,"kap2"}</definedName>
    <definedName name="QW">'[33]03-DAIRE-GRUPLAMALI-TABLO'!$V$907</definedName>
    <definedName name="qwerworpweğrwer">[24]SAYFA2!#REF!</definedName>
    <definedName name="QWQQ">'[15]ICMAL (AVM)'!$K$1</definedName>
    <definedName name="raic">#REF!</definedName>
    <definedName name="RAY">#REF!</definedName>
    <definedName name="RAYA">#REF!</definedName>
    <definedName name="RAYİÇ">[19]Liste!$G$1:$G$65536</definedName>
    <definedName name="RAYİÇ1">#REF!</definedName>
    <definedName name="RAYİÇÇİFTTEM">#REF!</definedName>
    <definedName name="RAYİÇTEM">#REF!</definedName>
    <definedName name="rbfgfdfd" hidden="1">{#N/A,#N/A,FALSE,"maff_h1";#N/A,#N/A,FALSE,"maff_h2";#N/A,#N/A,FALSE,"maff_h3";#N/A,#N/A,FALSE,"maff_h4";#N/A,#N/A,FALSE,"maff_h5";#N/A,#N/A,FALSE,"maff_h6";#N/A,#N/A,FALSE,"maff_h7"}</definedName>
    <definedName name="RCArea" hidden="1">#REF!</definedName>
    <definedName name="RES">'[5]BLOK-KEŞİF'!#REF!</definedName>
    <definedName name="rfderytgy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rfrffff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RID">'[5]BLOK-KEŞİF'!#REF!</definedName>
    <definedName name="rr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rrff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rrrrr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rrrrrrrr" hidden="1">{#N/A,#N/A,FALSE,"ihz. icmal";#N/A,#N/A,FALSE,"avans";#N/A,#N/A,FALSE,"mal_FF_icm";#N/A,#N/A,FALSE,"fat_ihz";#N/A,#N/A,FALSE,"söz_fiy_fark";#N/A,#N/A,FALSE,"kap2"}</definedName>
    <definedName name="RUT">'[5]BLOK-KEŞİF'!#REF!</definedName>
    <definedName name="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">#REF!</definedName>
    <definedName name="saat">[21]İCMAL!$K$31</definedName>
    <definedName name="SADDASd">'[15]Analiz Adam-Saat'!$AN$30</definedName>
    <definedName name="saefc">[24]SAYFA2!#REF!</definedName>
    <definedName name="safsg">'[22]B03-C'!#REF!</definedName>
    <definedName name="SAHŞAP">[27]KAŞE!$G$119</definedName>
    <definedName name="sakın">[24]SAYFA2!#REF!</definedName>
    <definedName name="SAKRİLİK">[27]KAŞE!$G$115</definedName>
    <definedName name="SALINİZO">[27]KAŞE!$G$125</definedName>
    <definedName name="salt">#REF!</definedName>
    <definedName name="SASMA">[27]KAŞE!$G$131</definedName>
    <definedName name="saxcffvbg">[17]!saxcffvbg</definedName>
    <definedName name="SBACABETON">[27]KAŞE!$G$121</definedName>
    <definedName name="SBACADEMİR">[27]KAŞE!$G$122</definedName>
    <definedName name="SBACAKALIP">[27]KAŞE!$G$123</definedName>
    <definedName name="SBACAKENARI">[27]KAŞE!$G$87</definedName>
    <definedName name="SBALKOR">[27]KAŞE!$G$98</definedName>
    <definedName name="SBİTÜM">[27]KAŞE!$G$94</definedName>
    <definedName name="SBORU">[27]KAŞE!$G$95</definedName>
    <definedName name="SBUHAR">[27]KAŞE!$G$129</definedName>
    <definedName name="SCAK">[27]KAŞE!$G$135</definedName>
    <definedName name="scarce" hidden="1">{#N/A,#N/A,FALSE,"Summary";#N/A,#N/A,FALSE,"3TJ";#N/A,#N/A,FALSE,"3TN";#N/A,#N/A,FALSE,"3TP";#N/A,#N/A,FALSE,"3SJ";#N/A,#N/A,FALSE,"3CJ";#N/A,#N/A,FALSE,"3CN";#N/A,#N/A,FALSE,"3CP";#N/A,#N/A,FALSE,"3A"}</definedName>
    <definedName name="scascda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h">[9]İCMAL!$Q$43</definedName>
    <definedName name="SÇATIİZO">[27]KAŞE!$G$97</definedName>
    <definedName name="SÇITA">[27]KAŞE!$G$112</definedName>
    <definedName name="sd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ddsds">[11]İcmal!#REF!</definedName>
    <definedName name="sde" hidden="1">{#N/A,#N/A,FALSE,"ihz. icmal";#N/A,#N/A,FALSE,"avans";#N/A,#N/A,FALSE,"mal_FF_icm";#N/A,#N/A,FALSE,"fat_ihz";#N/A,#N/A,FALSE,"söz_fiy_fark";#N/A,#N/A,FALSE,"kap2"}</definedName>
    <definedName name="sdejgloajglkfd">[11]İcmal!#REF!</definedName>
    <definedName name="SDEMBO">[27]KAŞE!$G$114</definedName>
    <definedName name="SDENİZLİK18">[27]KAŞE!$G$89</definedName>
    <definedName name="SDENİZLİK20">[27]KAŞE!$G$90</definedName>
    <definedName name="SDERE">[27]KAŞE!$G$86</definedName>
    <definedName name="sdertg" hidden="1">{#N/A,#N/A,FALSE,"ihz. icmal";#N/A,#N/A,FALSE,"avans";#N/A,#N/A,FALSE,"mal_FF_icm";#N/A,#N/A,FALSE,"fat_ihz";#N/A,#N/A,FALSE,"söz_fiy_fark";#N/A,#N/A,FALSE,"kap2"}</definedName>
    <definedName name="SDF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ghjklşi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SDIŞSIVA">[27]KAŞE!$G$105</definedName>
    <definedName name="sea">[18]TEKLİF!#REF!</definedName>
    <definedName name="SEC">#REF!</definedName>
    <definedName name="seded" hidden="1">{#N/A,#N/A,FALSE,"ihz. icmal";#N/A,#N/A,FALSE,"avans";#N/A,#N/A,FALSE,"mal_FF_icm";#N/A,#N/A,FALSE,"fat_ihz";#N/A,#N/A,FALSE,"söz_fiy_fark";#N/A,#N/A,FALSE,"kap2"}</definedName>
    <definedName name="sela">[11]İcmal!#REF!</definedName>
    <definedName name="selo">#REF!</definedName>
    <definedName name="serfds" hidden="1">{#N/A,#N/A,FALSE,"ihz. icmal";#N/A,#N/A,FALSE,"avans";#N/A,#N/A,FALSE,"mal_FF_icm";#N/A,#N/A,FALSE,"fat_ihz";#N/A,#N/A,FALSE,"söz_fiy_fark";#N/A,#N/A,FALSE,"kap2"}</definedName>
    <definedName name="sertyh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rvices2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ES">#REF!</definedName>
    <definedName name="seve">[11]İcmal!#REF!</definedName>
    <definedName name="sevil">#REF!</definedName>
    <definedName name="SFAYANS">[27]KAŞE!$G$100</definedName>
    <definedName name="sffff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R">#REF!</definedName>
    <definedName name="sfss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GD">[27]KAŞE!$G$130</definedName>
    <definedName name="SHALI">[27]KAŞE!$G$110</definedName>
    <definedName name="SIL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ıva">#REF!</definedName>
    <definedName name="SİÇSIVA">[27]KAŞE!$G$106</definedName>
    <definedName name="sie">[9]İCMAL!$Q$42</definedName>
    <definedName name="SİL" hidden="1">{#N/A,#N/A,FALSE,"ihz. icmal";#N/A,#N/A,FALSE,"avans";#N/A,#N/A,FALSE,"mal_FF_icm";#N/A,#N/A,FALSE,"fat_ihz";#N/A,#N/A,FALSE,"söz_fiy_fark";#N/A,#N/A,FALSE,"kap2"}</definedName>
    <definedName name="SİŞ">#REF!</definedName>
    <definedName name="SKANOPİBETON">[27]KAŞE!$G$81</definedName>
    <definedName name="SKANOPİBRÜT">[27]KAŞE!$G$84</definedName>
    <definedName name="SKANOPİİNCEDEMİR">[27]KAŞE!$G$82</definedName>
    <definedName name="SKANOPİİZO">[27]KAŞE!$G$126</definedName>
    <definedName name="SKANOPİKALIP">[27]KAŞE!$G$83</definedName>
    <definedName name="SKİREÇ">[27]KAŞE!$G$117</definedName>
    <definedName name="SKİREÇA">[27]KAŞE!$G$116</definedName>
    <definedName name="SKİREMİT">[27]KAŞE!$G$92</definedName>
    <definedName name="SKORGRO">[27]KAŞE!$G$14</definedName>
    <definedName name="sm" hidden="1">{#N/A,#N/A,FALSE,"ihz. icmal";#N/A,#N/A,FALSE,"avans";#N/A,#N/A,FALSE,"mal_FF_icm";#N/A,#N/A,FALSE,"fat_ihz";#N/A,#N/A,FALSE,"söz_fiy_fark";#N/A,#N/A,FALSE,"kap2"}</definedName>
    <definedName name="SMAHYA">[27]KAŞE!$G$93</definedName>
    <definedName name="SMERBAS">[27]KAŞE!$G$104</definedName>
    <definedName name="SMERKOR">[27]KAŞE!$G$128</definedName>
    <definedName name="SMERMER">[27]KAŞE!$G$103</definedName>
    <definedName name="soi">[9]İCMAL!$T$15</definedName>
    <definedName name="SOLUK">[27]KAŞE!$G$96</definedName>
    <definedName name="solver_adj" hidden="1">#REF!,#REF!</definedName>
    <definedName name="solver_lin" hidden="1">0</definedName>
    <definedName name="solver_num" hidden="1">0</definedName>
    <definedName name="solver_rel10" hidden="1">2</definedName>
    <definedName name="solver_rel11" hidden="1">2</definedName>
    <definedName name="solver_rel5" hidden="1">2</definedName>
    <definedName name="solver_rel6" hidden="1">2</definedName>
    <definedName name="solver_rel7" hidden="1">2</definedName>
    <definedName name="solver_rel8" hidden="1">2</definedName>
    <definedName name="solver_rel9" hidden="1">2</definedName>
    <definedName name="solver_rhs10" hidden="1">315430</definedName>
    <definedName name="solver_rhs11" hidden="1">284920</definedName>
    <definedName name="solver_tmp" hidden="1">#REF!,#REF!</definedName>
    <definedName name="solver_typ" hidden="1">3</definedName>
    <definedName name="solver_val" hidden="1">22000000000</definedName>
    <definedName name="som">[9]İCMAL!$R$15</definedName>
    <definedName name="SOMM">#REF!</definedName>
    <definedName name="sor">[21]İCMAL!$K$39</definedName>
    <definedName name="SpecialPrice" hidden="1">#REF!</definedName>
    <definedName name="SPLASTİK">[27]KAŞE!$G$118</definedName>
    <definedName name="SR">#REF!</definedName>
    <definedName name="ssddff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SENTETİK">[27]KAŞE!$G$127</definedName>
    <definedName name="SSERAMİK">[27]KAŞE!$G$101</definedName>
    <definedName name="SSS" hidden="1">{#N/A,#N/A,FALSE,"ihz. icmal";#N/A,#N/A,FALSE,"avans";#N/A,#N/A,FALSE,"mal_FF_icm";#N/A,#N/A,FALSE,"fat_ihz";#N/A,#N/A,FALSE,"söz_fiy_fark";#N/A,#N/A,FALSE,"kap2"}</definedName>
    <definedName name="ssshhh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SSSS">'[34]4895 ADA'!#REF!</definedName>
    <definedName name="SSSSSSSS" hidden="1">{#N/A,#N/A,FALSE,"ihz. icmal";#N/A,#N/A,FALSE,"avans";#N/A,#N/A,FALSE,"mal_FF_icm";#N/A,#N/A,FALSE,"fat_ihz";#N/A,#N/A,FALSE,"söz_fiy_fark";#N/A,#N/A,FALSE,"kap2"}</definedName>
    <definedName name="SSÜPÜRGELİK">[27]KAŞE!$G$111</definedName>
    <definedName name="ssweedfff" hidden="1">{#N/A,#N/A,FALSE,"ihz. icmal";#N/A,#N/A,FALSE,"avans";#N/A,#N/A,FALSE,"mal_FF_icm";#N/A,#N/A,FALSE,"fat_ihz";#N/A,#N/A,FALSE,"söz_fiy_fark";#N/A,#N/A,FALSE,"kap2"}</definedName>
    <definedName name="SŞAP">[27]KAŞE!$G$109</definedName>
    <definedName name="STAVANİZO">[27]KAŞE!$G$124</definedName>
    <definedName name="STESVİYE">[27]KAŞE!$G$108</definedName>
    <definedName name="STRE">[27]KAŞE!$G$134</definedName>
    <definedName name="su">#REF!</definedName>
    <definedName name="SVENT">[27]KAŞE!$G$132</definedName>
    <definedName name="sw">[11]İcmal!#REF!</definedName>
    <definedName name="sxxdcgf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Ş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ŞAN.DIŞ.İHZ.TUT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şçlö">[17]!şçlö</definedName>
    <definedName name="şeman">#REF!</definedName>
    <definedName name="şi">[13]İCMAL!$L$9</definedName>
    <definedName name="ŞİŞ">#REF!</definedName>
    <definedName name="şkajhgs">#REF!</definedName>
    <definedName name="ŞM">#REF!</definedName>
    <definedName name="şşş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ŞŞŞŞ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t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">#REF!</definedName>
    <definedName name="TARİH">#REF!</definedName>
    <definedName name="tbl_ProdInfo" hidden="1">#REF!</definedName>
    <definedName name="tdi">[13]İCMAL!$L$15</definedName>
    <definedName name="tdm">[13]İCMAL!$J$15</definedName>
    <definedName name="TEKLIF">'[35]genel bilgiler'!$A$2:$C$5</definedName>
    <definedName name="teklif">#N/A</definedName>
    <definedName name="tel">#REF!</definedName>
    <definedName name="TEN">#REF!</definedName>
    <definedName name="TES">#REF!</definedName>
    <definedName name="test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tgb" hidden="1">{#N/A,#N/A,FALSE,"ihz. icmal";#N/A,#N/A,FALSE,"avans";#N/A,#N/A,FALSE,"mal_FF_icm";#N/A,#N/A,FALSE,"fat_ihz";#N/A,#N/A,FALSE,"söz_fiy_fark";#N/A,#N/A,FALSE,"kap2"}</definedName>
    <definedName name="tgvv" hidden="1">{#N/A,#N/A,FALSE,"ihz. icmal";#N/A,#N/A,FALSE,"avans";#N/A,#N/A,FALSE,"mal_FF_icm";#N/A,#N/A,FALSE,"fat_ihz";#N/A,#N/A,FALSE,"söz_fiy_fark";#N/A,#N/A,FALSE,"kap2"}</definedName>
    <definedName name="thermosakp">'[20]LİSTE FİYATLARI'!$G$91</definedName>
    <definedName name="thermosdk">'[20]LİSTE FİYATLARI'!$G$99</definedName>
    <definedName name="thermosdübel">'[20]LİSTE FİYATLARI'!$G$85</definedName>
    <definedName name="thermoseps">'[20]LİSTE FİYATLARI'!$G$78</definedName>
    <definedName name="thermosfile">'[20]LİSTE FİYATLARI'!$G$84</definedName>
    <definedName name="thermoska">'[20]LİSTE FİYATLARI'!$G$98</definedName>
    <definedName name="thermossb">'[20]LİSTE FİYATLARI'!$G$100</definedName>
    <definedName name="thermossh">'[20]LİSTE FİYATLARI'!$G$83</definedName>
    <definedName name="thermosyh">'[20]LİSTE FİYATLARI'!$G$82</definedName>
    <definedName name="thjhjhj" hidden="1">{#N/A,#N/A,FALSE,"ihz. icmal";#N/A,#N/A,FALSE,"avans";#N/A,#N/A,FALSE,"mal_FF_icm";#N/A,#N/A,FALSE,"fat_ihz";#N/A,#N/A,FALSE,"söz_fiy_fark";#N/A,#N/A,FALSE,"kap2"}</definedName>
    <definedName name="TITLE">'[5]BLOK-KEŞİF'!#REF!</definedName>
    <definedName name="tios">#REF!</definedName>
    <definedName name="tiris">#REF!</definedName>
    <definedName name="TL">'[36]keşif özeti'!#REF!</definedName>
    <definedName name="tlf">[11]İcmal!#REF!</definedName>
    <definedName name="tm">#REF!</definedName>
    <definedName name="toi">[13]İCMAL!$L$24</definedName>
    <definedName name="TOP">[21]İCMAL!$K$35</definedName>
    <definedName name="topi">[9]İCMAL!$T$18</definedName>
    <definedName name="toplama">'[20]LİSTE FİYATLARI'!$E$108</definedName>
    <definedName name="topm">[9]İCMAL!$R$18</definedName>
    <definedName name="TOPMM">#REF!</definedName>
    <definedName name="TR" hidden="1">#REF!</definedName>
    <definedName name="TRF">#REF!</definedName>
    <definedName name="TRM">#REF!</definedName>
    <definedName name="TS">#REF!</definedName>
    <definedName name="ttbg" hidden="1">{#N/A,#N/A,FALSE,"ihz. icmal";#N/A,#N/A,FALSE,"avans";#N/A,#N/A,FALSE,"mal_FF_icm";#N/A,#N/A,FALSE,"fat_ihz";#N/A,#N/A,FALSE,"söz_fiy_fark";#N/A,#N/A,FALSE,"kap2"}</definedName>
    <definedName name="ttgvvvdfd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togtmg">#REF!</definedName>
    <definedName name="tuğla">#REF!</definedName>
    <definedName name="TURGUT" hidden="1">{"turbine",#N/A,FALSE,"Option"}</definedName>
    <definedName name="turgutac" hidden="1">{#N/A,#N/A,TRUE,"arnitower";#N/A,#N/A,TRUE,"arnigarage "}</definedName>
    <definedName name="tutar">#REF!</definedName>
    <definedName name="tv">[11]İcmal!#REF!</definedName>
    <definedName name="TXT">#REF!</definedName>
    <definedName name="TYUJGK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" hidden="1">{#N/A,#N/A,FALSE,"ihz. icmal";#N/A,#N/A,FALSE,"avans";#N/A,#N/A,FALSE,"mal_FF_icm";#N/A,#N/A,FALSE,"fat_ihz";#N/A,#N/A,FALSE,"söz_fiy_fark";#N/A,#N/A,FALSE,"kap2"}</definedName>
    <definedName name="ugan">#REF!</definedName>
    <definedName name="uıo" hidden="1">{#N/A,#N/A,FALSE,"ihz. icmal";#N/A,#N/A,FALSE,"avans";#N/A,#N/A,FALSE,"mal_FF_icm";#N/A,#N/A,FALSE,"fat_ihz";#N/A,#N/A,FALSE,"söz_fiy_fark";#N/A,#N/A,FALSE,"kap2"}</definedName>
    <definedName name="uj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UKS">#REF!</definedName>
    <definedName name="UPS">#REF!</definedName>
    <definedName name="USD">#REF!</definedName>
    <definedName name="UTM">#REF!</definedName>
    <definedName name="UTVM">#REF!</definedName>
    <definedName name="uwqoıurıoweoı">#REF!</definedName>
    <definedName name="UYD">#REF!</definedName>
    <definedName name="uy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UYI" hidden="1">{#N/A,#N/A,FALSE,"elk_iç_er";#N/A,#N/A,FALSE,"elk_iç_tut";#N/A,#N/A,FALSE,"elk_iç_ihz"}</definedName>
    <definedName name="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AHŞAP">[27]KAŞE!$H$119</definedName>
    <definedName name="VAKRİLİK">[27]KAŞE!$H$115</definedName>
    <definedName name="VALINİZO">[27]KAŞE!$H$125</definedName>
    <definedName name="Variation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ASMA">[27]KAŞE!$H$131</definedName>
    <definedName name="VBACABETON">[27]KAŞE!$H$121</definedName>
    <definedName name="VBACADEMİR">[27]KAŞE!$H$122</definedName>
    <definedName name="VBACAKALIP">[27]KAŞE!$H$123</definedName>
    <definedName name="VBACAKENARI">[27]KAŞE!$H$87</definedName>
    <definedName name="VBALKOR">[27]KAŞE!$H$98</definedName>
    <definedName name="vbbnhjfg">[17]!vbbnhjfg</definedName>
    <definedName name="vbg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vbghgfgf" hidden="1">{#N/A,#N/A,FALSE,"ihz. icmal";#N/A,#N/A,FALSE,"avans";#N/A,#N/A,FALSE,"mal_FF_icm";#N/A,#N/A,FALSE,"fat_ihz";#N/A,#N/A,FALSE,"söz_fiy_fark";#N/A,#N/A,FALSE,"kap2"}</definedName>
    <definedName name="vbghvhvh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bgvhthggnvbn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VBİTÜM">[27]KAŞE!$H$94</definedName>
    <definedName name="vbnbnmkkvbv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bnhjh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vbnhjhjh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BORU">[27]KAŞE!$H$95</definedName>
    <definedName name="VBUHAR">[27]KAŞE!$H$129</definedName>
    <definedName name="VCAK">[27]KAŞE!$H$135</definedName>
    <definedName name="vcbghh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ÇATI">[27]KAŞE!$H$79</definedName>
    <definedName name="VÇATIİZO">[27]KAŞE!$H$97</definedName>
    <definedName name="VÇITA">[27]KAŞE!$H$112</definedName>
    <definedName name="VDEMBO">[27]KAŞE!$H$114</definedName>
    <definedName name="VDENİZLİK18">[27]KAŞE!$H$89</definedName>
    <definedName name="VDENİZLİK20">[27]KAŞE!$H$90</definedName>
    <definedName name="VDERE">[27]KAŞE!$H$86</definedName>
    <definedName name="VDIŞSIVA">[27]KAŞE!$H$105</definedName>
    <definedName name="veber">'[20]LİSTE FİYATLARI'!$E$159</definedName>
    <definedName name="veberdiğer">'[20]LİSTE FİYATLARI'!$I$159</definedName>
    <definedName name="_xlnm.Database">#REF!</definedName>
    <definedName name="VFAYANS">[27]KAŞE!$H$100</definedName>
    <definedName name="vfvfvdc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gcbvbnhg" hidden="1">{#N/A,#N/A,FALSE,"ihz. icmal";#N/A,#N/A,FALSE,"avans";#N/A,#N/A,FALSE,"mal_FF_icm";#N/A,#N/A,FALSE,"fat_ihz";#N/A,#N/A,FALSE,"söz_fiy_fark";#N/A,#N/A,FALSE,"kap2"}</definedName>
    <definedName name="VGD">[27]KAŞE!$H$130</definedName>
    <definedName name="vgdsa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vgfdfdgh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vghcdxx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VGHU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vgnghh" hidden="1">{#N/A,#N/A,FALSE,"ihz. icmal";#N/A,#N/A,FALSE,"avans";#N/A,#N/A,FALSE,"mal_FF_icm";#N/A,#N/A,FALSE,"fat_ihz";#N/A,#N/A,FALSE,"söz_fiy_fark";#N/A,#N/A,FALSE,"kap2"}</definedName>
    <definedName name="VHALI">[27]KAŞE!$H$110</definedName>
    <definedName name="vıao">[11]İcmal!#REF!</definedName>
    <definedName name="VİÇSIVA">[27]KAŞE!$H$106</definedName>
    <definedName name="vjhjmnb" hidden="1">{#N/A,#N/A,FALSE,"ihz. icmal";#N/A,#N/A,FALSE,"avans";#N/A,#N/A,FALSE,"mal_FF_icm";#N/A,#N/A,FALSE,"fat_ihz";#N/A,#N/A,FALSE,"söz_fiy_fark";#N/A,#N/A,FALSE,"kap2"}</definedName>
    <definedName name="VKANOPİBETON">[27]KAŞE!$H$81</definedName>
    <definedName name="VKANOPİBRÜT">[27]KAŞE!$H$84</definedName>
    <definedName name="VKANOPİİNCEDEMİR">[27]KAŞE!$H$82</definedName>
    <definedName name="VKANOPİİZO">[27]KAŞE!$H$126</definedName>
    <definedName name="VKANOPİKALIP">[27]KAŞE!$H$83</definedName>
    <definedName name="VKİREÇ">[27]KAŞE!$H$117</definedName>
    <definedName name="VKİREÇA">[27]KAŞE!$H$116</definedName>
    <definedName name="VKİREMİT">[27]KAŞE!$H$92</definedName>
    <definedName name="VKORGRO">[27]KAŞE!$H$14</definedName>
    <definedName name="VMAHYA">[27]KAŞE!$H$93</definedName>
    <definedName name="VMERBAS">[27]KAŞE!$H$104</definedName>
    <definedName name="VMERKOR">[27]KAŞE!$H$128</definedName>
    <definedName name="VMERMER">[27]KAŞE!$H$103</definedName>
    <definedName name="vnhgjjm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VOLUK">[27]KAŞE!$H$96</definedName>
    <definedName name="VPLASTİK">[27]KAŞE!$H$118</definedName>
    <definedName name="VSENTETİK">[27]KAŞE!$H$127</definedName>
    <definedName name="VSERAMİK">[27]KAŞE!$H$101</definedName>
    <definedName name="VSÜPÜRGELİK">[27]KAŞE!$H$111</definedName>
    <definedName name="VŞAP">[27]KAŞE!$H$109</definedName>
    <definedName name="VTAVANİZO">[27]KAŞE!$H$124</definedName>
    <definedName name="VTESVİYE">[27]KAŞE!$H$108</definedName>
    <definedName name="VTRE">[27]KAŞE!$H$134</definedName>
    <definedName name="vv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vggb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vvhhhyf" hidden="1">{#N/A,#N/A,FALSE,"ihz. icmal";#N/A,#N/A,FALSE,"avans";#N/A,#N/A,FALSE,"mal_FF_icm";#N/A,#N/A,FALSE,"fat_ihz";#N/A,#N/A,FALSE,"söz_fiy_fark";#N/A,#N/A,FALSE,"kap2"}</definedName>
    <definedName name="VVV">[17]!VVV</definedName>
    <definedName name="vvvffdsww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VVVV" hidden="1">{#N/A,#N/A,FALSE,"ihz. icmal";#N/A,#N/A,FALSE,"avans";#N/A,#N/A,FALSE,"mal_FF_icm";#N/A,#N/A,FALSE,"fat_ihz";#N/A,#N/A,FALSE,"söz_fiy_fark";#N/A,#N/A,FALSE,"kap2"}</definedName>
    <definedName name="vvvvrfczsz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eberdamlalıkp">'[37]WEBER MARKEM FİYATLAR'!$G$51</definedName>
    <definedName name="weberfile">'[37]WEBER MARKEM FİYATLAR'!$G$46</definedName>
    <definedName name="weberfkp">'[37]WEBER MARKEM FİYATLAR'!$G$50</definedName>
    <definedName name="weberrenklis">'[37]WEBER MARKEM FİYATLAR'!$G$34</definedName>
    <definedName name="webersbp6">'[37]WEBER MARKEM FİYATLAR'!$G$63</definedName>
    <definedName name="webersh">'[37]WEBER MARKEM FİYATLAR'!$G$32</definedName>
    <definedName name="weberyh">'[37]WEBER MARKEM FİYATLAR'!$G$30</definedName>
    <definedName name="weq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erfervgr" hidden="1">#REF!</definedName>
    <definedName name="wqeuıhkjfcsxcnbmvbcxvbgkfdge">#REF!</definedName>
    <definedName name="WQWE">#REF!</definedName>
    <definedName name="wrn.age._.ihzarat." hidden="1">{#N/A,#N/A,FALSE,"ihz. icmal";#N/A,#N/A,FALSE,"avans";#N/A,#N/A,FALSE,"mal_FF_icm";#N/A,#N/A,FALSE,"fat_ihz";#N/A,#N/A,FALSE,"söz_fiy_fark";#N/A,#N/A,FALSE,"kap2"}</definedName>
    <definedName name="wrn.age._.imalat." hidden="1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ll." hidden="1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wrn.all._.lines." hidden="1">{#N/A,#N/A,FALSE,"Summary";#N/A,#N/A,FALSE,"3TJ";#N/A,#N/A,FALSE,"3TN";#N/A,#N/A,FALSE,"3TP";#N/A,#N/A,FALSE,"3SJ";#N/A,#N/A,FALSE,"3CJ";#N/A,#N/A,FALSE,"3CN";#N/A,#N/A,FALSE,"3CP";#N/A,#N/A,FALSE,"3A"}</definedName>
    <definedName name="wrn.ayrap." hidden="1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kı.xla." hidden="1">{#N/A,#N/A,FALSE,"Çaykara ataköy (1)";#N/A,#N/A,FALSE,"Çaykara ataköy (2)";#N/A,#N/A,FALSE,"Rize Kalkandere ";#N/A,#N/A,FALSE,"meydancık";#N/A,#N/A,FALSE,"muratlı"}</definedName>
    <definedName name="wrn.Barbara._.Modular._.Indirects." hidden="1">{#N/A,#N/A,FALSE,"COVER";#N/A,#N/A,FALSE,"RECAP";#N/A,#N/A,FALSE,"SANTA BARBARA NONMANUAL";#N/A,#N/A,FALSE,"CEQUIP";#N/A,#N/A,FALSE,"WRATE";#N/A,#N/A,FALSE,"INDIRECT";#N/A,#N/A,FALSE,"TRAIN";#N/A,#N/A,FALSE,"MANLOADED SCHEDULE"}</definedName>
    <definedName name="wrn.bh." hidden="1">{#N/A,#N/A,FALSE,"TELEFON"}</definedName>
    <definedName name="wrn.bh1." hidden="1">{#N/A,#N/A,FALSE,"TELEFON"}</definedName>
    <definedName name="wrn.BIMAL.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 hidden="1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HIEF._.REVIEW." hidden="1">{#N/A,#N/A,FALSE,"Q&amp;AE";#N/A,#N/A,FALSE,"Params";#N/A,#N/A,FALSE,"ReconE";#N/A,#N/A,FALSE,"CostCompE";#N/A,#N/A,FALSE,"SummaryE";#N/A,#N/A,FALSE,"Detail";#N/A,#N/A,FALSE,"PayItem"}</definedName>
    <definedName name="wrn.CIRCUITS." hidden="1">{"DBANK",#N/A,FALSE,"PriceE";"CKTS",#N/A,FALSE,"PriceE"}</definedName>
    <definedName name="wrn.COST_SHEETS." hidden="1">{#N/A,#N/A,FALSE,"WBS 1.06";#N/A,#N/A,FALSE,"WBS 1.14";#N/A,#N/A,FALSE,"WBS 1.17";#N/A,#N/A,FALSE,"WBS 1.18"}</definedName>
    <definedName name="wrn.ekinci._.imalat.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rik_iç." hidden="1">{#N/A,#N/A,FALSE,"elk_iç_er";#N/A,#N/A,FALSE,"elk_iç_tut";#N/A,#N/A,FALSE,"elk_iç_ihz"}</definedName>
    <definedName name="wrn.FINAL._.ESTIMATE." hidden="1">{#N/A,#N/A,FALSE,"ProjInfo";#N/A,#N/A,FALSE,"Params";#N/A,#N/A,FALSE,"Q&amp;AE";#N/A,#N/A,FALSE,"CostCompE";#N/A,#N/A,FALSE,"SummaryE";#N/A,#N/A,FALSE,"PayItem";#N/A,#N/A,FALSE,"Detail";#N/A,#N/A,FALSE,"ReconE"}</definedName>
    <definedName name="wrn.FIZIB." hidden="1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 hidden="1">{"FUEL OIL",#N/A,FALSE,"Option"}</definedName>
    <definedName name="wrn.gecici." hidden="1">{#N/A,#N/A,FALSE,"avans";#N/A,#N/A,FALSE,"teminat_mektubu";#N/A,#N/A,FALSE,"ihz. icmal";#N/A,#N/A,FALSE,"söz_fiy_fark";#N/A,#N/A,FALSE,"kap2";#N/A,#N/A,FALSE,"mal_FF_icm";#N/A,#N/A,FALSE,"kap1"}</definedName>
    <definedName name="wrn.HAK1." hidden="1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wrn.hakkari._.imalat." hidden="1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hzar1." hidden="1">{#N/A,#N/A,FALSE,"ihz. icmal";#N/A,#N/A,FALSE,"taahhuk";#N/A,#N/A,FALSE,"hak_rapor";#N/A,#N/A,FALSE,"temın";#N/A,#N/A,FALSE,"icmal";#N/A,#N/A,FALSE,"fat_mlz_ihz";#N/A,#N/A,FALSE,"sözleş_fiyatf"}</definedName>
    <definedName name="wrn.ihzarat.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saat_ic." hidden="1">{#N/A,#N/A,FALSE,"inş_iç_ihz";#N/A,#N/A,FALSE,"inş_iç_er";#N/A,#N/A,FALSE,"inş_iç_tut"}</definedName>
    <definedName name="wrn.kalorifer_ic." hidden="1">{#N/A,#N/A,FALSE,"kal_iç_ihz";#N/A,#N/A,FALSE,"kal_iç_er";#N/A,#N/A,FALSE,"kal_iç_tut"}</definedName>
    <definedName name="wrn.kocoglu._.ihzarat." hidden="1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maff_report." hidden="1">{#N/A,#N/A,FALSE,"maff_h1";#N/A,#N/A,FALSE,"maff_h2";#N/A,#N/A,FALSE,"maff_h3";#N/A,#N/A,FALSE,"maff_h4";#N/A,#N/A,FALSE,"maff_h5";#N/A,#N/A,FALSE,"maff_h6";#N/A,#N/A,FALSE,"maff_h7"}</definedName>
    <definedName name="wrn.MEL." hidden="1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usterek_ic." hidden="1">{#N/A,#N/A,FALSE,"müş_iç_ihz";#N/A,#N/A,FALSE,"müş_iç_er";#N/A,#N/A,FALSE,"müş_iç_tut"}</definedName>
    <definedName name="wrn.müşterek.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oztas._.imalat.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rintallD.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edundant._.Equipment._.Option." hidden="1">{"pumps",#N/A,FALSE,"Option"}</definedName>
    <definedName name="wrn.sihhi_ic." hidden="1">{#N/A,#N/A,FALSE,"sıh_iç_ihz";#N/A,#N/A,FALSE,"sıh_iç_er";#N/A,#N/A,FALSE,"sıh_iç_tut"}</definedName>
    <definedName name="wrn.sirnak._.imalat." hidden="1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TG._.BLDG._.ENCLOSURE." hidden="1">{"turbine",#N/A,FALSE,"Option"}</definedName>
    <definedName name="wrn.struckgi." hidden="1">{#N/A,#N/A,TRUE,"arnitower";#N/A,#N/A,TRUE,"arnigarage "}</definedName>
    <definedName name="wrn.WHOUSE._.CT." hidden="1">{"WESTINGHOUSE",#N/A,FALSE,"Option"}</definedName>
    <definedName name="ww" hidden="1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ww" hidden="1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w" hidden="1">{#N/A,#N/A,FALSE,"ihz. icmal";#N/A,#N/A,FALSE,"avans";#N/A,#N/A,FALSE,"mal_FF_icm";#N/A,#N/A,FALSE,"fat_ihz";#N/A,#N/A,FALSE,"söz_fiy_fark";#N/A,#N/A,FALSE,"kap2"}</definedName>
    <definedName name="X">#REF!</definedName>
    <definedName name="XA">#REF!</definedName>
    <definedName name="XB">#REF!</definedName>
    <definedName name="XBŞ">#REF!</definedName>
    <definedName name="XC">#REF!</definedName>
    <definedName name="xcbbh" hidden="1">{#N/A,#N/A,FALSE,"ihz. icmal";#N/A,#N/A,FALSE,"avans";#N/A,#N/A,FALSE,"mal_FF_icm";#N/A,#N/A,FALSE,"fat_ihz";#N/A,#N/A,FALSE,"söz_fiy_fark";#N/A,#N/A,FALSE,"kap2"}</definedName>
    <definedName name="xcvbnmkjhg" hidden="1">{#N/A,#N/A,FALSE,"ihz. icmal";#N/A,#N/A,FALSE,"avans";#N/A,#N/A,FALSE,"mal_FF_icm";#N/A,#N/A,FALSE,"fat_ihz";#N/A,#N/A,FALSE,"söz_fiy_fark";#N/A,#N/A,FALSE,"kap2"}</definedName>
    <definedName name="XD">#REF!</definedName>
    <definedName name="xdbvbng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E">#REF!</definedName>
    <definedName name="xfdgghhn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ffgfh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xfggtyh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xgbvnj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hbhgjm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sdfg">[17]!xsdfg</definedName>
    <definedName name="xvvffsss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xvxgfxx" hidden="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xvxvhghcb" hidden="1">{#N/A,#N/A,FALSE,"ihz. icmal";#N/A,#N/A,FALSE,"avans";#N/A,#N/A,FALSE,"mal_FF_icm";#N/A,#N/A,FALSE,"fat_ihz";#N/A,#N/A,FALSE,"söz_fiy_fark";#N/A,#N/A,FALSE,"kap2"}</definedName>
    <definedName name="xvxvxvvx">[17]!xvxvxvvx</definedName>
    <definedName name="xx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XX">#REF!</definedName>
    <definedName name="XXXX">#REF!</definedName>
    <definedName name="xxxxx" hidden="1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XZ1F">[9]İCMAL!$Q$49</definedName>
    <definedName name="y">[0]!y</definedName>
    <definedName name="YAN">#REF!</definedName>
    <definedName name="yapsa">#REF!</definedName>
    <definedName name="_xlnm.Print_Area">#REF!</definedName>
    <definedName name="_xlnm.Print_Titles">#REF!</definedName>
    <definedName name="YD">#REF!</definedName>
    <definedName name="YILM">#REF!</definedName>
    <definedName name="YK">#REF!</definedName>
    <definedName name="ykbaşlangıçdoğaloff">'[38]YK Nat. Gas (Off-site)'!$E$8</definedName>
    <definedName name="YM">#REF!</definedName>
    <definedName name="ysk">#REF!</definedName>
    <definedName name="yu" hidden="1">{#N/A,#N/A,FALSE,"maff_h1";#N/A,#N/A,FALSE,"maff_h2";#N/A,#N/A,FALSE,"maff_h3";#N/A,#N/A,FALSE,"maff_h4";#N/A,#N/A,FALSE,"maff_h5";#N/A,#N/A,FALSE,"maff_h6";#N/A,#N/A,FALSE,"maff_h7"}</definedName>
    <definedName name="yudum">[11]İcmal!#REF!</definedName>
    <definedName name="yuı">#REF!</definedName>
    <definedName name="YYY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">#REF!</definedName>
    <definedName name="za">[21]İCMAL!$K$10</definedName>
    <definedName name="ZAFER">#REF!</definedName>
    <definedName name="ZAKRİLİK">[27]KAŞE!$I$115</definedName>
    <definedName name="ZALINİZO">[27]KAŞE!$I$125</definedName>
    <definedName name="zambak">#REF!</definedName>
    <definedName name="zaregte">#REF!</definedName>
    <definedName name="ZBACA">[27]KAŞE!$I$78</definedName>
    <definedName name="ZBACABETON">[27]KAŞE!$I$121</definedName>
    <definedName name="ZBACADEMİR">[27]KAŞE!$I$122</definedName>
    <definedName name="ZBACAKALIP">[27]KAŞE!$I$123</definedName>
    <definedName name="ZBACAKENARI">[27]KAŞE!$I$87</definedName>
    <definedName name="ZBİTÜM">[27]KAŞE!$I$94</definedName>
    <definedName name="ZBORU">[27]KAŞE!$I$95</definedName>
    <definedName name="ZÇATI">[27]KAŞE!$I$79</definedName>
    <definedName name="ZDEMBO">[27]KAŞE!$I$114</definedName>
    <definedName name="ZDENİZLİK20">[27]KAŞE!$I$90</definedName>
    <definedName name="ZDERE">[27]KAŞE!$I$86</definedName>
    <definedName name="ZDIŞSIVA">[27]KAŞE!$I$105</definedName>
    <definedName name="zdtr">[17]!zdtr</definedName>
    <definedName name="ZFAYANS">[27]KAŞE!$I$100</definedName>
    <definedName name="zffgthb">[17]!zffgthb</definedName>
    <definedName name="ZGD">[27]KAŞE!$I$130</definedName>
    <definedName name="ZGROBETON">[27]KAŞE!$I$13</definedName>
    <definedName name="ZİÇSIVA">[27]KAŞE!$I$106</definedName>
    <definedName name="ZİZOLASYON">[27]KAŞE!$I$77</definedName>
    <definedName name="zk">#REF!</definedName>
    <definedName name="ZKAPAMAPERDEBETON">[27]KAŞE!$I$53</definedName>
    <definedName name="ZKAPAMAPERDEKALIP">[27]KAŞE!$I$55</definedName>
    <definedName name="zki">[9]İCMAL!$T$30</definedName>
    <definedName name="ZKİREÇ">[27]KAŞE!$I$116</definedName>
    <definedName name="ZKİREÇA">[27]KAŞE!$I$117</definedName>
    <definedName name="ZKİREMİT">[27]KAŞE!$I$92</definedName>
    <definedName name="ZKM">#REF!</definedName>
    <definedName name="ZKMM">#REF!</definedName>
    <definedName name="ZMAHYA">[27]KAŞE!$I$93</definedName>
    <definedName name="ZMERBAS">[27]KAŞE!$I$104</definedName>
    <definedName name="ZMERMER">[27]KAŞE!$I$103</definedName>
    <definedName name="ZOLUK">[27]KAŞE!$I$96</definedName>
    <definedName name="ZONÜÇ">[27]KAŞE!$I$76</definedName>
    <definedName name="ZPLASTİK">[27]KAŞE!$I$118</definedName>
    <definedName name="zscxc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zse" hidden="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SEKİZ">[27]KAŞE!$I$74</definedName>
    <definedName name="ZSERAMİK">[27]KAŞE!$I$101</definedName>
    <definedName name="ZŞAP">[27]KAŞE!$I$109</definedName>
    <definedName name="ZTAM">[27]KAŞE!$I$75</definedName>
    <definedName name="ZTEMELBETONU">[27]KAŞE!$I$18</definedName>
    <definedName name="ZTEMELİNCEDEMİR">[27]KAŞE!$I$19</definedName>
    <definedName name="ZTEMELKALINDEMİR">[27]KAŞE!$I$20</definedName>
    <definedName name="ZTEMELKALIP">[27]KAŞE!$I$21</definedName>
    <definedName name="ZTRE">[27]KAŞE!$I$134</definedName>
    <definedName name="zxcvbnmö" hidden="1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z" hidden="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EMİNBETON">[27]KAŞE!$I$29</definedName>
    <definedName name="ZZEMİNİNCEDEMİR">[27]KAŞE!$I$30</definedName>
    <definedName name="ZZEMİNKALINDEMİR">[27]KAŞE!$I$31</definedName>
    <definedName name="ZZEMİNKALIP">[27]KAŞE!$I$33</definedName>
    <definedName name="ZZZ">[17]!ZZZ</definedName>
    <definedName name="zzzzzzz" hidden="1">{#N/A,#N/A,FALSE,"ihz. icmal";#N/A,#N/A,FALSE,"avans";#N/A,#N/A,FALSE,"mal_FF_icm";#N/A,#N/A,FALSE,"fat_ihz";#N/A,#N/A,FALSE,"söz_fiy_fark";#N/A,#N/A,FALSE,"kap2"}</definedName>
    <definedName name="zzzzzzzzz" hidden="1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</definedNames>
  <calcPr calcId="162913"/>
  <fileRecoveryPr autoRecover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65" uniqueCount="204">
  <si>
    <t>3x2,5 mm2 NHXMH</t>
  </si>
  <si>
    <t>BR.</t>
  </si>
  <si>
    <t>İŞİN TANIMI</t>
  </si>
  <si>
    <t>m</t>
  </si>
  <si>
    <t>3x1,5 mm2 NHXMH</t>
  </si>
  <si>
    <t>Ad</t>
  </si>
  <si>
    <t>5x2,5 mm2 NHXMH</t>
  </si>
  <si>
    <t>TERMOSTAT MONTAJI</t>
  </si>
  <si>
    <t xml:space="preserve">POZ </t>
  </si>
  <si>
    <t>A</t>
  </si>
  <si>
    <t>SAC PANOLAR ve ŞALT MALZEMELER</t>
  </si>
  <si>
    <t>A-1</t>
  </si>
  <si>
    <t>Sigorta Kutuları (Kablo Bağlantıları Dahil)</t>
  </si>
  <si>
    <t>A-1.4</t>
  </si>
  <si>
    <t>12 Kutup Sigorta Kutusu (S.A. Ya da S.Ü.)</t>
  </si>
  <si>
    <t>A-2</t>
  </si>
  <si>
    <t>Pano Montajları (Kablo Bağlantıları Dahil)</t>
  </si>
  <si>
    <t>A-2.3</t>
  </si>
  <si>
    <t>Pano Montaj Bedeli (0,75m2'ye kadar)</t>
  </si>
  <si>
    <t>A-2.5</t>
  </si>
  <si>
    <t>Pano Montaj Bedeli (1,4 m2'ye kadar) (Dikili Tip dahil)</t>
  </si>
  <si>
    <t>A-3</t>
  </si>
  <si>
    <t>Kaçak Akım Röleleri</t>
  </si>
  <si>
    <t>A-3.1</t>
  </si>
  <si>
    <t>2x25A 30mA TKR</t>
  </si>
  <si>
    <t>A-4</t>
  </si>
  <si>
    <t>Anahtarlı Otomatik Sigortalar</t>
  </si>
  <si>
    <t>A-4.4</t>
  </si>
  <si>
    <t>1x25A'e kadar NC 6 kA AOS</t>
  </si>
  <si>
    <t>B</t>
  </si>
  <si>
    <t>KUVVETLİ AKIM KABLOLAR</t>
  </si>
  <si>
    <t>Her nevi montaj malzemesi dahil (kablo bağı, yüksük vs.) çalışır halde teslimi</t>
  </si>
  <si>
    <t>B-1</t>
  </si>
  <si>
    <t>NHXMH Kablolar</t>
  </si>
  <si>
    <t>B-1.3</t>
  </si>
  <si>
    <t>B-1.4</t>
  </si>
  <si>
    <t>B-1.5</t>
  </si>
  <si>
    <t>3x4 mm2 NHXMH</t>
  </si>
  <si>
    <t>B-1.12</t>
  </si>
  <si>
    <t>B-3</t>
  </si>
  <si>
    <t>N2XH Kablolar</t>
  </si>
  <si>
    <t>B-3.20</t>
  </si>
  <si>
    <t>3x70+35 mm2 N2XH</t>
  </si>
  <si>
    <t>B-3.25</t>
  </si>
  <si>
    <t>5x6 mm2 N2XH</t>
  </si>
  <si>
    <t>B-3.31</t>
  </si>
  <si>
    <t>1x 70 mm2 N2XH</t>
  </si>
  <si>
    <t>C</t>
  </si>
  <si>
    <t>ZAYIF AKIM KABLOLAR</t>
  </si>
  <si>
    <t>C-1</t>
  </si>
  <si>
    <t>Yangın Sistemi Kabloları</t>
  </si>
  <si>
    <t>C-1.1</t>
  </si>
  <si>
    <t>C-1.2</t>
  </si>
  <si>
    <t>1x2x0,8+0,8 JH(st)H Fe-180</t>
  </si>
  <si>
    <t>2x2x0,8+0,8 JH(st)H Fe-180</t>
  </si>
  <si>
    <t>C-2</t>
  </si>
  <si>
    <t>Seslendirme-Otomasyon-Hırsız İhbar Sistemi Kabloları</t>
  </si>
  <si>
    <t>C-2.8</t>
  </si>
  <si>
    <t>2x1,5 LIHCH FE-180</t>
  </si>
  <si>
    <t>C-2.11</t>
  </si>
  <si>
    <t>10x1 mm LIHCH</t>
  </si>
  <si>
    <t>C-3</t>
  </si>
  <si>
    <t>CCTV-TV Sistemi Kabloları</t>
  </si>
  <si>
    <t>RG6 U6 HF Koaksiyel Kablo</t>
  </si>
  <si>
    <t>C-4</t>
  </si>
  <si>
    <t>C-4.1</t>
  </si>
  <si>
    <t>C-4.3</t>
  </si>
  <si>
    <t>Yapısal Sistem Kabloları</t>
  </si>
  <si>
    <t>Cat 6 HF UTP</t>
  </si>
  <si>
    <t>8 core F/O Cable LSF/OH(İndoor/Outdoor) ---- MULTIMODE</t>
  </si>
  <si>
    <t>D</t>
  </si>
  <si>
    <t>KABLO TAŞIYICILARI</t>
  </si>
  <si>
    <t>D-1</t>
  </si>
  <si>
    <t>D-1.1</t>
  </si>
  <si>
    <t>D-1.2</t>
  </si>
  <si>
    <t>Parapet Kanal</t>
  </si>
  <si>
    <t>Projesine uygun her nevi ufak montaj malzemesi ve işçilik dahil çalışır halde teslimi (Ek elemanları, Orijinal Dönüş Elemanları, Orijinal Seviye Değiştirme Elemanları, Cıvata-Somun vb. tüm aksesuarları dahil)</t>
  </si>
  <si>
    <t>50x100mm Kablo Kanalı</t>
  </si>
  <si>
    <t>E</t>
  </si>
  <si>
    <t>HFALEV YAYMAZ BORULAR ve BUATLAR</t>
  </si>
  <si>
    <t>Projesine uygun her nevi ufak montaj malzemesi ve işçilik dahil çalışır halde teslimi
Orijinal ek elemanları, dönüş elemanları, boruyu sabitlemek için gereken tüm kroşe, vida, dübel vb. dahildir.</t>
  </si>
  <si>
    <t>E-1</t>
  </si>
  <si>
    <t>Q20mm'ye kadar HF Spiral Boru (Aks. Dahil)</t>
  </si>
  <si>
    <t>G</t>
  </si>
  <si>
    <t>Projesine uygun her nevi ufak montaj malzemesi (kasa,vidalı kaide,çerçeve) ve işçilik dahil çalışır halde teslimi</t>
  </si>
  <si>
    <t>G-1</t>
  </si>
  <si>
    <t>Sıva Altı Anahtar Prizler</t>
  </si>
  <si>
    <t>G-1.1</t>
  </si>
  <si>
    <t>Legrand Armada</t>
  </si>
  <si>
    <t>G-1.1.1</t>
  </si>
  <si>
    <t>Sıvaaltı 2 modül anahtar</t>
  </si>
  <si>
    <t>G-1.1.2</t>
  </si>
  <si>
    <t>Sıvaaltı 1 modül anahtar</t>
  </si>
  <si>
    <t>G-1.1.6</t>
  </si>
  <si>
    <t>Sıvaaltı 2 modül topraklı priz</t>
  </si>
  <si>
    <t>G-1.1.7</t>
  </si>
  <si>
    <t>G-1.1.8</t>
  </si>
  <si>
    <t>Sıvaaltı 2 modül kapaklı topraklı priz</t>
  </si>
  <si>
    <t>Sıvaaltı 2 modül UPS prizi</t>
  </si>
  <si>
    <t>G-1.1.12</t>
  </si>
  <si>
    <t>G-1.1.14</t>
  </si>
  <si>
    <t>G-1.1.15</t>
  </si>
  <si>
    <t>Sıvaaltı 1 modül Boşluk Kapağı</t>
  </si>
  <si>
    <t>RJ45 Data Prizi 1 Modül</t>
  </si>
  <si>
    <t>USB Şarj Prizi</t>
  </si>
  <si>
    <t>G-2</t>
  </si>
  <si>
    <t>Sıva Üstü Anahtar Prizler</t>
  </si>
  <si>
    <t>G-2.7</t>
  </si>
  <si>
    <t>Kombinasyon Kutusu 2ad. 1x16A mono. priz 1ad. 3x16A tri. priz</t>
  </si>
  <si>
    <t>AYDINLATMA ARMATÜRLERİ</t>
  </si>
  <si>
    <t>Her nevi ufak montaj malzemesi(klemens v.b) ve işçilik dahil çalışır halde teslimi-Montaj</t>
  </si>
  <si>
    <t>H-1</t>
  </si>
  <si>
    <t>Sıvaüstü/Sıvaaltı 60x60 LED Armatür (Steril, steril olmayan)</t>
  </si>
  <si>
    <t>H-2</t>
  </si>
  <si>
    <t>Sıvaüstü/Sıvaaltı 30x120 LED Armatür (Steril, steril olmayan)</t>
  </si>
  <si>
    <t>H-3</t>
  </si>
  <si>
    <t xml:space="preserve">Dekoratif Sarkıt LED Armatür ( Daire Form Ø900mm ) </t>
  </si>
  <si>
    <t>H-18</t>
  </si>
  <si>
    <t xml:space="preserve">Sıvaüstü Ledstring veya Alüminyum profil bir metre yanar vaziyette, driver dahil </t>
  </si>
  <si>
    <t>mt.</t>
  </si>
  <si>
    <t>H-19</t>
  </si>
  <si>
    <t>Sıvaüstü/Sıvaaltı Dikdörtgen/Kare LED Armatür 26W</t>
  </si>
  <si>
    <t>H-20</t>
  </si>
  <si>
    <t>Sıvaaltı Sabit/Yönlendirilebilir LED Downlight Ø40 mm</t>
  </si>
  <si>
    <t>H-22</t>
  </si>
  <si>
    <t>Sıvaaltı LED Downlight Ø180 mm</t>
  </si>
  <si>
    <t>H-26</t>
  </si>
  <si>
    <t>24V-12V Güç Kaynağı 200W</t>
  </si>
  <si>
    <t>H-29</t>
  </si>
  <si>
    <t>H-30</t>
  </si>
  <si>
    <t>Sıvaüstü/Sıvaaltı Exit LED Armatür</t>
  </si>
  <si>
    <t>H-31</t>
  </si>
  <si>
    <t>I</t>
  </si>
  <si>
    <t>SESLENDİRME VE ACİL ANONS SİSTEMİ</t>
  </si>
  <si>
    <t>Her nevi ufak montaj malzemesi(klemens v.b) ve işçilik dahil supervisor firma nezaretinde çalışır halde teslimi</t>
  </si>
  <si>
    <t>I-1</t>
  </si>
  <si>
    <t>J</t>
  </si>
  <si>
    <t>YANGIN ALGILAMA VE İHBAR SİSTEMİ</t>
  </si>
  <si>
    <t>J-1</t>
  </si>
  <si>
    <t>Yangın alarm butonu</t>
  </si>
  <si>
    <t>J-2</t>
  </si>
  <si>
    <t>Kombine tip dedektör</t>
  </si>
  <si>
    <t>J-3</t>
  </si>
  <si>
    <t>Optik dedektör</t>
  </si>
  <si>
    <t>J-6</t>
  </si>
  <si>
    <t>Tavan tipi yangın flaşör ünitesi</t>
  </si>
  <si>
    <t>J-8</t>
  </si>
  <si>
    <t>Siren kontrol modulü (CC1)</t>
  </si>
  <si>
    <t>J-11</t>
  </si>
  <si>
    <t>Akıllı röle modulü (CR)</t>
  </si>
  <si>
    <t>K</t>
  </si>
  <si>
    <t>IP TV &amp; CCTV SİSTEMİ</t>
  </si>
  <si>
    <t>K-1</t>
  </si>
  <si>
    <t>Dahili Tip Mini Dome Kamera</t>
  </si>
  <si>
    <t>N-1</t>
  </si>
  <si>
    <t>N-2</t>
  </si>
  <si>
    <t>P</t>
  </si>
  <si>
    <t>OTOMASYON SİSTEMİ</t>
  </si>
  <si>
    <t>Her nevi ufak montaj malzemesi(klemens v.b) ve işçilik dahil supervisor firma nezaretinde çalışır halde teslimi-Montaj</t>
  </si>
  <si>
    <t>P-2</t>
  </si>
  <si>
    <t>FANCOIL UÇ BAĞLANTILARI</t>
  </si>
  <si>
    <t>P-3</t>
  </si>
  <si>
    <t>FANCOIL ISITMA VANASI MOTORU</t>
  </si>
  <si>
    <t>P-4</t>
  </si>
  <si>
    <t>FANCOIL SOĞUTMA VANASI MOTORU</t>
  </si>
  <si>
    <t>P-9</t>
  </si>
  <si>
    <t>R</t>
  </si>
  <si>
    <t>ANAHTAR PRİZ</t>
  </si>
  <si>
    <t xml:space="preserve">4 W Tavan Tipi Hoparlör-Gömme tip </t>
  </si>
  <si>
    <t>İlaveler</t>
  </si>
  <si>
    <t>D-4</t>
  </si>
  <si>
    <t>D-4.1</t>
  </si>
  <si>
    <t>Sıcak Daldırma Sac Kablo Taşıyıcıları (TS. 914)  (Ek elemanları, Orijinal Dönüş Elemanları, Orijinal Seviye Değiştirme Elemanları, Cıvata-Somun vb. tüm aksesuarları dahil) (1.5 mt de bir 8mm tij ve standart konsol dahil)</t>
  </si>
  <si>
    <t>100mm Kablo Tavası h:40 mm, t:1 mm</t>
  </si>
  <si>
    <t>200 mm Kablo Tavası h:40 mm, t:1 mm</t>
  </si>
  <si>
    <t>G-1.2</t>
  </si>
  <si>
    <t>Legrand Armada Kasa+Kaide+Çerçeve</t>
  </si>
  <si>
    <t>G-1.2.1</t>
  </si>
  <si>
    <t>Legrand Armada 2M Kasa+Kaide+Çerçeve</t>
  </si>
  <si>
    <t>G-1.2.2</t>
  </si>
  <si>
    <t>Legrand Armada 3M Kasa+Kaide+Çerçeve</t>
  </si>
  <si>
    <t>G-1.2.3</t>
  </si>
  <si>
    <t>Legrand Armada 4M Kasa+Kaide+Çerçeve</t>
  </si>
  <si>
    <t>G-1.2.5</t>
  </si>
  <si>
    <t>Legrand Armada 6M Kasa+Kaide+Çerçeve</t>
  </si>
  <si>
    <t>G-1.2.6</t>
  </si>
  <si>
    <t>Legrand Armada 8M Kasa+Kaide+Çerçeve</t>
  </si>
  <si>
    <t>C-3.1</t>
  </si>
  <si>
    <t>Sıvaüstü LED Etanj Armatür 38W - Kedi gözü aydınlatma</t>
  </si>
  <si>
    <t>Led Projektör 220W- acil durum armatürü.</t>
  </si>
  <si>
    <t>Ad Saat</t>
  </si>
  <si>
    <t>Birinci Sınıf Usta Yardımcısı</t>
  </si>
  <si>
    <t>Kat dağıtım Panosu</t>
  </si>
  <si>
    <t>set</t>
  </si>
  <si>
    <t>MİKTAR</t>
  </si>
  <si>
    <t>TOPLAM FİYAT TL</t>
  </si>
  <si>
    <t>SIRA NO</t>
  </si>
  <si>
    <t>BİRİM FİYAT TL</t>
  </si>
  <si>
    <t>BİRİM FİYAT TEKLİF CETVELİ</t>
  </si>
  <si>
    <r>
      <t xml:space="preserve">İdarenin Adı: </t>
    </r>
    <r>
      <rPr>
        <sz val="11"/>
        <color rgb="FF000000"/>
        <rFont val="Times New Roman"/>
        <family val="1"/>
        <charset val="162"/>
      </rPr>
      <t>Acıbadem Mehmet Ali Aydınlar Üniversitesi</t>
    </r>
  </si>
  <si>
    <t>Toplam Tutar KDV Hariç:</t>
  </si>
  <si>
    <t>İstekli Adı - SOYADI / Ticaret Unvanı</t>
  </si>
  <si>
    <t xml:space="preserve">Kaşe ve İmza </t>
  </si>
  <si>
    <r>
      <t>İşin Adı:</t>
    </r>
    <r>
      <rPr>
        <sz val="11"/>
        <color rgb="FF000000"/>
        <rFont val="Times New Roman"/>
        <family val="1"/>
        <charset val="162"/>
      </rPr>
      <t xml:space="preserve"> 2023-07 Elektrik Alt Yapı Yapım İşi İhalesi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">
    <numFmt numFmtId="164" formatCode="_-* #,##0.00\ _T_L_-;\-* #,##0.00\ _T_L_-;_-* &quot;-&quot;??\ _T_L_-;_-@_-"/>
    <numFmt numFmtId="165" formatCode="&quot;₺&quot;#,##0.00"/>
    <numFmt numFmtId="166" formatCode="#,##0.00_ \T\L"/>
  </numFmts>
  <fonts count="19"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charset val="16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  <charset val="162"/>
    </font>
    <font>
      <sz val="12"/>
      <name val="Times New Roman Tur"/>
      <charset val="162"/>
    </font>
    <font>
      <sz val="12"/>
      <name val="Arial"/>
      <family val="2"/>
      <charset val="162"/>
    </font>
    <font>
      <sz val="10"/>
      <name val="Helv"/>
      <charset val="204"/>
    </font>
    <font>
      <sz val="12"/>
      <name val="Arial"/>
      <family val="2"/>
      <charset val="162"/>
    </font>
    <font>
      <sz val="11"/>
      <color theme="1"/>
      <name val="Arial"/>
      <family val="2"/>
      <charset val="162"/>
    </font>
    <font>
      <b/>
      <sz val="12"/>
      <color rgb="FF000000"/>
      <name val="Times New Roman"/>
      <family val="1"/>
      <charset val="162"/>
    </font>
    <font>
      <sz val="11"/>
      <color theme="1"/>
      <name val="Times New Roman"/>
      <family val="1"/>
      <charset val="162"/>
    </font>
    <font>
      <b/>
      <sz val="11"/>
      <color theme="1"/>
      <name val="Times New Roman"/>
      <family val="1"/>
      <charset val="162"/>
    </font>
    <font>
      <b/>
      <sz val="11"/>
      <color rgb="FF000000"/>
      <name val="Times New Roman"/>
      <family val="1"/>
      <charset val="162"/>
    </font>
    <font>
      <b/>
      <sz val="11"/>
      <name val="Times New Roman"/>
      <family val="1"/>
      <charset val="162"/>
    </font>
    <font>
      <sz val="11"/>
      <color rgb="FF000000"/>
      <name val="Times New Roman"/>
      <family val="1"/>
      <charset val="162"/>
    </font>
    <font>
      <sz val="11"/>
      <color rgb="FFFF0000"/>
      <name val="Times New Roman"/>
      <family val="1"/>
      <charset val="162"/>
    </font>
    <font>
      <sz val="11"/>
      <name val="Times New Roman"/>
      <family val="1"/>
      <charset val="162"/>
    </font>
    <font>
      <sz val="10"/>
      <color rgb="FF000000"/>
      <name val="Times New Roman"/>
      <family val="1"/>
    </font>
    <font>
      <b/>
      <sz val="11"/>
      <color rgb="FFFF0000"/>
      <name val="Times New Roman"/>
      <family val="1"/>
      <charset val="162"/>
    </font>
  </fonts>
  <fills count="4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4" tint="0.79998168889431442"/>
        <bgColor indexed="64"/>
      </patternFill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22">
    <xf numFmtId="0" fontId="0" fillId="0" borderId="0"/>
    <xf numFmtId="0" fontId="1" fillId="0" borderId="0"/>
    <xf numFmtId="0" fontId="2" fillId="0" borderId="0"/>
    <xf numFmtId="0" fontId="3" fillId="0" borderId="0"/>
    <xf numFmtId="0" fontId="3" fillId="0" borderId="0"/>
    <xf numFmtId="164" fontId="1" fillId="0" borderId="0" applyFont="0" applyFill="0" applyBorder="0" applyAlignment="0" applyProtection="0"/>
    <xf numFmtId="0" fontId="4" fillId="0" borderId="0"/>
    <xf numFmtId="0" fontId="5" fillId="0" borderId="0"/>
    <xf numFmtId="0" fontId="6" fillId="0" borderId="0"/>
    <xf numFmtId="0" fontId="3" fillId="0" borderId="0"/>
    <xf numFmtId="164" fontId="5" fillId="0" borderId="0" applyFont="0" applyFill="0" applyBorder="0" applyAlignment="0" applyProtection="0"/>
    <xf numFmtId="0" fontId="7" fillId="0" borderId="0"/>
    <xf numFmtId="164" fontId="5" fillId="0" borderId="0" applyFont="0" applyFill="0" applyBorder="0" applyAlignment="0" applyProtection="0"/>
    <xf numFmtId="0" fontId="5" fillId="0" borderId="0"/>
    <xf numFmtId="164" fontId="5" fillId="0" borderId="0" applyFont="0" applyFill="0" applyBorder="0" applyAlignment="0" applyProtection="0"/>
    <xf numFmtId="0" fontId="5" fillId="0" borderId="0"/>
    <xf numFmtId="164" fontId="1" fillId="0" borderId="0" applyFont="0" applyFill="0" applyBorder="0" applyAlignment="0" applyProtection="0"/>
    <xf numFmtId="0" fontId="5" fillId="0" borderId="0"/>
    <xf numFmtId="0" fontId="8" fillId="0" borderId="0"/>
    <xf numFmtId="0" fontId="17" fillId="0" borderId="0"/>
    <xf numFmtId="0" fontId="1" fillId="0" borderId="0"/>
    <xf numFmtId="0" fontId="1" fillId="0" borderId="0"/>
  </cellStyleXfs>
  <cellXfs count="61">
    <xf numFmtId="0" fontId="0" fillId="0" borderId="0" xfId="0"/>
    <xf numFmtId="0" fontId="12" fillId="0" borderId="0" xfId="2" applyFont="1" applyFill="1" applyAlignment="1">
      <alignment horizontal="center" vertical="center"/>
    </xf>
    <xf numFmtId="0" fontId="16" fillId="0" borderId="0" xfId="13" applyFont="1" applyAlignment="1">
      <alignment vertical="center"/>
    </xf>
    <xf numFmtId="165" fontId="16" fillId="0" borderId="0" xfId="14" applyNumberFormat="1" applyFont="1" applyFill="1" applyAlignment="1" applyProtection="1">
      <alignment horizontal="center" vertical="center"/>
      <protection locked="0"/>
    </xf>
    <xf numFmtId="165" fontId="16" fillId="0" borderId="0" xfId="13" applyNumberFormat="1" applyFont="1" applyAlignment="1">
      <alignment vertical="center"/>
    </xf>
    <xf numFmtId="0" fontId="12" fillId="0" borderId="0" xfId="2" applyFont="1" applyFill="1" applyAlignment="1">
      <alignment vertical="center"/>
    </xf>
    <xf numFmtId="4" fontId="13" fillId="0" borderId="1" xfId="13" applyNumberFormat="1" applyFont="1" applyBorder="1" applyAlignment="1">
      <alignment horizontal="center" vertical="center" wrapText="1"/>
    </xf>
    <xf numFmtId="4" fontId="13" fillId="0" borderId="1" xfId="13" applyNumberFormat="1" applyFont="1" applyBorder="1" applyAlignment="1">
      <alignment horizontal="center" vertical="center"/>
    </xf>
    <xf numFmtId="0" fontId="13" fillId="2" borderId="1" xfId="9" applyFont="1" applyFill="1" applyBorder="1" applyAlignment="1">
      <alignment horizontal="center" vertical="center"/>
    </xf>
    <xf numFmtId="0" fontId="13" fillId="2" borderId="1" xfId="9" applyFont="1" applyFill="1" applyBorder="1" applyAlignment="1">
      <alignment vertical="center"/>
    </xf>
    <xf numFmtId="0" fontId="11" fillId="2" borderId="1" xfId="9" applyFont="1" applyFill="1" applyBorder="1" applyAlignment="1">
      <alignment horizontal="center" vertical="center"/>
    </xf>
    <xf numFmtId="165" fontId="18" fillId="2" borderId="1" xfId="9" applyNumberFormat="1" applyFont="1" applyFill="1" applyBorder="1" applyAlignment="1" applyProtection="1">
      <alignment horizontal="center" vertical="center"/>
      <protection locked="0"/>
    </xf>
    <xf numFmtId="0" fontId="13" fillId="0" borderId="1" xfId="13" applyFont="1" applyBorder="1" applyAlignment="1">
      <alignment horizontal="center" vertical="center"/>
    </xf>
    <xf numFmtId="0" fontId="13" fillId="0" borderId="1" xfId="13" applyFont="1" applyBorder="1"/>
    <xf numFmtId="164" fontId="16" fillId="0" borderId="1" xfId="14" applyFont="1" applyBorder="1" applyAlignment="1" applyProtection="1">
      <alignment horizontal="right" vertical="center"/>
    </xf>
    <xf numFmtId="0" fontId="16" fillId="0" borderId="1" xfId="13" applyFont="1" applyBorder="1" applyAlignment="1">
      <alignment horizontal="center" vertical="center"/>
    </xf>
    <xf numFmtId="165" fontId="15" fillId="0" borderId="1" xfId="14" applyNumberFormat="1" applyFont="1" applyFill="1" applyBorder="1" applyAlignment="1" applyProtection="1">
      <alignment horizontal="center" vertical="center"/>
      <protection locked="0"/>
    </xf>
    <xf numFmtId="0" fontId="13" fillId="0" borderId="0" xfId="13" applyFont="1" applyAlignment="1">
      <alignment vertical="center"/>
    </xf>
    <xf numFmtId="0" fontId="13" fillId="3" borderId="1" xfId="13" applyFont="1" applyFill="1" applyBorder="1" applyAlignment="1">
      <alignment horizontal="center" vertical="center"/>
    </xf>
    <xf numFmtId="0" fontId="16" fillId="3" borderId="1" xfId="13" applyFont="1" applyFill="1" applyBorder="1"/>
    <xf numFmtId="164" fontId="16" fillId="3" borderId="1" xfId="14" applyFont="1" applyFill="1" applyBorder="1" applyAlignment="1" applyProtection="1">
      <alignment horizontal="right" vertical="center"/>
    </xf>
    <xf numFmtId="0" fontId="16" fillId="3" borderId="1" xfId="13" applyFont="1" applyFill="1" applyBorder="1" applyAlignment="1">
      <alignment horizontal="center" vertical="center"/>
    </xf>
    <xf numFmtId="165" fontId="15" fillId="3" borderId="1" xfId="14" applyNumberFormat="1" applyFont="1" applyFill="1" applyBorder="1" applyAlignment="1" applyProtection="1">
      <alignment horizontal="center" vertical="center"/>
      <protection locked="0"/>
    </xf>
    <xf numFmtId="0" fontId="13" fillId="0" borderId="1" xfId="13" applyFont="1" applyBorder="1" applyAlignment="1">
      <alignment vertical="center" wrapText="1"/>
    </xf>
    <xf numFmtId="0" fontId="13" fillId="0" borderId="1" xfId="17" applyFont="1" applyBorder="1" applyAlignment="1">
      <alignment horizontal="center" vertical="center"/>
    </xf>
    <xf numFmtId="0" fontId="13" fillId="0" borderId="1" xfId="17" applyFont="1" applyBorder="1" applyAlignment="1">
      <alignment wrapText="1"/>
    </xf>
    <xf numFmtId="0" fontId="16" fillId="3" borderId="1" xfId="0" applyFont="1" applyFill="1" applyBorder="1" applyAlignment="1">
      <alignment horizontal="left"/>
    </xf>
    <xf numFmtId="0" fontId="13" fillId="0" borderId="1" xfId="13" applyFont="1" applyBorder="1" applyAlignment="1">
      <alignment horizontal="left" vertical="center" wrapText="1"/>
    </xf>
    <xf numFmtId="0" fontId="16" fillId="3" borderId="1" xfId="13" applyFont="1" applyFill="1" applyBorder="1" applyAlignment="1">
      <alignment horizontal="left"/>
    </xf>
    <xf numFmtId="0" fontId="13" fillId="0" borderId="1" xfId="13" applyFont="1" applyBorder="1" applyAlignment="1">
      <alignment horizontal="left"/>
    </xf>
    <xf numFmtId="164" fontId="16" fillId="0" borderId="0" xfId="16" applyFont="1" applyAlignment="1">
      <alignment vertical="center"/>
    </xf>
    <xf numFmtId="0" fontId="16" fillId="3" borderId="1" xfId="13" applyFont="1" applyFill="1" applyBorder="1" applyAlignment="1">
      <alignment wrapText="1"/>
    </xf>
    <xf numFmtId="0" fontId="10" fillId="3" borderId="1" xfId="0" applyFont="1" applyFill="1" applyBorder="1"/>
    <xf numFmtId="0" fontId="16" fillId="3" borderId="1" xfId="13" applyFont="1" applyFill="1" applyBorder="1" applyAlignment="1">
      <alignment vertical="center" wrapText="1"/>
    </xf>
    <xf numFmtId="0" fontId="16" fillId="3" borderId="1" xfId="17" applyFont="1" applyFill="1" applyBorder="1" applyAlignment="1">
      <alignment horizontal="left"/>
    </xf>
    <xf numFmtId="165" fontId="18" fillId="3" borderId="1" xfId="9" applyNumberFormat="1" applyFont="1" applyFill="1" applyBorder="1" applyAlignment="1" applyProtection="1">
      <alignment horizontal="center" vertical="center"/>
      <protection locked="0"/>
    </xf>
    <xf numFmtId="0" fontId="13" fillId="0" borderId="0" xfId="13" applyFont="1" applyAlignment="1">
      <alignment horizontal="center" vertical="center"/>
    </xf>
    <xf numFmtId="0" fontId="16" fillId="0" borderId="0" xfId="13" applyFont="1" applyAlignment="1">
      <alignment horizontal="center" vertical="center"/>
    </xf>
    <xf numFmtId="165" fontId="16" fillId="0" borderId="0" xfId="13" applyNumberFormat="1" applyFont="1" applyAlignment="1">
      <alignment horizontal="center" vertical="center"/>
    </xf>
    <xf numFmtId="164" fontId="13" fillId="0" borderId="1" xfId="14" applyFont="1" applyFill="1" applyBorder="1" applyAlignment="1" applyProtection="1">
      <alignment horizontal="center" vertical="center" wrapText="1"/>
    </xf>
    <xf numFmtId="4" fontId="13" fillId="0" borderId="1" xfId="13" applyNumberFormat="1" applyFont="1" applyBorder="1" applyAlignment="1">
      <alignment horizontal="left" vertical="center"/>
    </xf>
    <xf numFmtId="0" fontId="10" fillId="0" borderId="0" xfId="0" applyFont="1" applyFill="1" applyAlignment="1">
      <alignment horizontal="center" vertical="center" wrapText="1"/>
    </xf>
    <xf numFmtId="0" fontId="10" fillId="0" borderId="0" xfId="0" applyFont="1" applyFill="1"/>
    <xf numFmtId="166" fontId="10" fillId="0" borderId="0" xfId="0" applyNumberFormat="1" applyFont="1" applyFill="1"/>
    <xf numFmtId="0" fontId="9" fillId="0" borderId="0" xfId="0" applyFont="1" applyFill="1" applyAlignment="1">
      <alignment horizontal="center" vertical="center" wrapText="1"/>
    </xf>
    <xf numFmtId="0" fontId="14" fillId="0" borderId="0" xfId="0" applyFont="1" applyFill="1" applyAlignment="1">
      <alignment horizontal="center" vertical="center" wrapText="1"/>
    </xf>
    <xf numFmtId="1" fontId="14" fillId="0" borderId="0" xfId="0" applyNumberFormat="1" applyFont="1" applyFill="1" applyAlignment="1">
      <alignment horizontal="center" vertical="center"/>
    </xf>
    <xf numFmtId="0" fontId="9" fillId="0" borderId="0" xfId="0" applyFont="1" applyFill="1" applyAlignment="1">
      <alignment vertical="center" wrapText="1"/>
    </xf>
    <xf numFmtId="164" fontId="16" fillId="0" borderId="0" xfId="14" applyFont="1" applyFill="1" applyBorder="1" applyAlignment="1" applyProtection="1">
      <alignment horizontal="center"/>
    </xf>
    <xf numFmtId="0" fontId="12" fillId="0" borderId="0" xfId="2" applyFont="1" applyFill="1" applyAlignment="1">
      <alignment horizontal="left" vertical="center"/>
    </xf>
    <xf numFmtId="0" fontId="13" fillId="2" borderId="1" xfId="9" applyFont="1" applyFill="1" applyBorder="1" applyAlignment="1">
      <alignment horizontal="left" vertical="center"/>
    </xf>
    <xf numFmtId="0" fontId="13" fillId="0" borderId="1" xfId="17" applyFont="1" applyBorder="1" applyAlignment="1">
      <alignment horizontal="left" vertical="center"/>
    </xf>
    <xf numFmtId="0" fontId="16" fillId="0" borderId="1" xfId="13" applyFont="1" applyBorder="1" applyAlignment="1">
      <alignment horizontal="left"/>
    </xf>
    <xf numFmtId="0" fontId="16" fillId="3" borderId="1" xfId="13" applyFont="1" applyFill="1" applyBorder="1" applyAlignment="1">
      <alignment horizontal="left" vertical="center"/>
    </xf>
    <xf numFmtId="0" fontId="16" fillId="0" borderId="0" xfId="13" applyFont="1" applyAlignment="1">
      <alignment horizontal="left" vertical="center"/>
    </xf>
    <xf numFmtId="0" fontId="13" fillId="3" borderId="1" xfId="17" applyFont="1" applyFill="1" applyBorder="1" applyAlignment="1">
      <alignment horizontal="center" vertical="center"/>
    </xf>
    <xf numFmtId="0" fontId="11" fillId="2" borderId="1" xfId="9" applyFont="1" applyFill="1" applyBorder="1" applyAlignment="1">
      <alignment horizontal="right" vertical="center"/>
    </xf>
    <xf numFmtId="0" fontId="9" fillId="0" borderId="0" xfId="0" applyFont="1" applyFill="1" applyAlignment="1">
      <alignment horizontal="center" vertical="center" wrapText="1"/>
    </xf>
    <xf numFmtId="0" fontId="12" fillId="0" borderId="0" xfId="2" applyFont="1" applyFill="1" applyAlignment="1">
      <alignment horizontal="left" vertical="center"/>
    </xf>
    <xf numFmtId="0" fontId="12" fillId="0" borderId="0" xfId="2" applyFont="1" applyFill="1" applyAlignment="1">
      <alignment vertical="center"/>
    </xf>
    <xf numFmtId="0" fontId="11" fillId="0" borderId="0" xfId="0" applyFont="1" applyFill="1" applyBorder="1" applyAlignment="1">
      <alignment horizontal="right" vertical="center" wrapText="1"/>
    </xf>
  </cellXfs>
  <cellStyles count="22">
    <cellStyle name="Comma 2" xfId="5"/>
    <cellStyle name="Comma 3" xfId="10"/>
    <cellStyle name="Normal" xfId="0" builtinId="0"/>
    <cellStyle name="Normal 2" xfId="7"/>
    <cellStyle name="Normal 2 2" xfId="3"/>
    <cellStyle name="Normal 2 3" xfId="4"/>
    <cellStyle name="Normal 2 4" xfId="18"/>
    <cellStyle name="Normal 2 4 2" xfId="19"/>
    <cellStyle name="Normal 277" xfId="15"/>
    <cellStyle name="Normal 3" xfId="11"/>
    <cellStyle name="Normal 3 2" xfId="17"/>
    <cellStyle name="Normal 3 2 2" xfId="21"/>
    <cellStyle name="Normal 3 3" xfId="20"/>
    <cellStyle name="Normal 4" xfId="2"/>
    <cellStyle name="Normal 4 2" xfId="6"/>
    <cellStyle name="Normal 5" xfId="1"/>
    <cellStyle name="Normal 5 2" xfId="13"/>
    <cellStyle name="Normal_elektrik_kesif_listesi" xfId="9"/>
    <cellStyle name="Stil 1" xfId="8"/>
    <cellStyle name="Virgül" xfId="16" builtinId="3"/>
    <cellStyle name="Virgül 2" xfId="12"/>
    <cellStyle name="Virgül 36" xfId="14"/>
  </cellStyles>
  <dxfs count="20"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  <dxf>
      <font>
        <condense val="0"/>
        <extend val="0"/>
        <color indexed="9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theme" Target="theme/theme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STON\C\LEVENT\derince\Teklif.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Backup%2028.Mart.2006\Tender\MAZDA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KATILIM%20SERVER\1-2009%20YILI%20&#199;ALI&#350;MALAR\1-TEKL&#304;FLER\TAAHH&#220;T%20TEKL&#304;FLER&#304;\ZAMBAK%20M&#304;MARLIK\TERASPARK%20AVM%20(BA&#350;AK&#350;EH&#304;R%20T&#304;C.%20MERKEZ&#304;)\Verilen%20Teklif\TERASPARK%20AVM%20TEKL&#304;F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-%20TAAHUT\2-%20Devam%20Eden%20&#304;&#351;ler\Akasya%20Kent%20Etab&#305;\K%20-%20Sozlesme\PROJE\Devam%20Eden%20Projeler\100.Y&#305;l%20Hastanesi\TEKL&#304;FLER\Teklif\100.Y&#305;l%20Elektrik%20Ke&#351;fi%20TEKL&#304;F%20-%20Maliyet%20(29.02.2012)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-%20TAAHUT\2-%20Devam%20Eden%20&#304;&#351;ler\Akasya%20Kent%20Etab&#305;\K%20-%20Sozlesme\TEKLIF\Erfa%20Florya%20(Ek&#351;inar%20Konaklar&#305;)\&#304;HALE%20TEKL&#304;F\Teklif\T&#220;M%20BLOKLAR%20TEKL&#304;F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lama1\yeni_santiyeler\ADNAN\D1%20TH\D1TH~1\BIAT\hakek1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-%20TAAHUT\2-%20Devam%20Eden%20&#304;&#351;ler\Akasya%20Kent%20Etab&#305;\K%20-%20Sozlesme\A-%20TAAHUT\1-%20Teklifler\Akasya%20Kent%20Etab&#305;\E%20-%20Teklif%20Haz&#305;rl&#305;k\06-07-2012%20KE&#350;&#304;F%20&#214;ZET&#304;\KESIF_ELEKTRIK_KULE_KNT_+%20AVM%20MAL&#304;YET%2006-07-201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hadirsrv\BAHADIRDATA\Documents%20and%20Settings\All%20Users\Documents\Vehbi%20YILMAZ\Documents%20and%20Settings\B&#252;lent%20&#214;Z&#220;PEK\Belgelerim\Belgelerim\Tepe-Toki%20Urfa%20Bing&#246;l\urfa%20projesi\DT&#304;P&#304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-%20TAAHUT\2-%20Devam%20Eden%20&#304;&#351;ler\Akasya%20Kent%20Etab&#305;\K%20-%20Sozlesme\Sevilay%20Yurtsever\&#246;zak%20tekstil\inter%20yap&#305;%20-%20sevilay\HAKED&#304;&#350;LER\g&#246;kduru\HK.5_31.08.09\&#246;zak%20tekstil\inter%20yap&#305;%20-%20sevilay\HAKED&#304;&#350;LER\KAPRA\Kitap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\KATILIM%20SERVER\2006%20&#199;ALI&#350;MALAR\2006%20TEKL&#304;FLER+%20HAKED&#304;&#350;LER\Zambak\&#220;mraniye%20Anafen\Rev-2-&#220;mraniye%20Anafen%20Teklifi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kullanicilar\TEKNIK\Santiyeler\TEKLiFLENDiRiLEN%20PROJELER\Bim%20Bahadir-Tural%20Teklif\Turgutreis%20Kesif\Kesif%20(ulku%20-%20genel)\Kesif%20(ulku%20-%20genel)\Kesif%20(ulku%20-%20grup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UFEORTAK\2003=100%20ufe\2003=100UFEHESA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o&#287;uz%20in&#351;\Local%20Settings\Temporary%20Internet%20Files\Content.IE5\TOVQF7WR\ANA%20BELGELER-&#214;ZCAN\TEKL&#304;FLER\F&#304;RMA%20TEKL&#304;FLER&#304;\D&#220;NDAR%20&#304;N&#350;AAT\TEKL&#304;F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-%20TAAHUT\2-%20Devam%20Eden%20&#304;&#351;ler\Akasya%20Kent%20Etab&#305;\K%20-%20Sozlesme\TEKLIF\ALEV%20L&#304;SES&#304;%20ELEKTR&#304;K%20PAKET\&#304;HALE%20DOSYASI\Alev%20Lisesi%20Elekt.%20Teklif%20Maliyet%2010.0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Desktop\(B)%20parsel%20alan%20hesaplamalar&#305;\B%20Parsel%20Sicil%20Hesaplar&#305;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dek\dedek%20belge\TEKL&#304;FLER\VESTEL%20BUZDOLABI%20TEKL&#304;F%201.%20ETAP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BAN006\cengiz\Belgelerim\osman\ISLER\DEVISLER\2002\TT071PERGE\Maliyetler\pano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orary%20Internet%20Files\Content.IE5\ECRXQXJS\BINGOL\ERYAMAN\HAK\ERIH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EBAN006\cengiz\ONDER\zambak\&#214;DEME\&#252;mraniye%20akofis\had&#305;mk&#246;y%20&#246;zdoku\C.K\TASHAKEDIS\ERYAMAN\HAK\ERIH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hadirsrv\BAHADIRDATA\Documents%20and%20Settings\ossy\My%20Documents\TERRA-1\HWCM2\mukayeseli%20ke&#351;if\Copy%20of%20HWCM2%20-CONST-%20inv0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na\desktop\Erdin&#231;-tuna\TEPE%20&#350;ALT%20METRAJ%20-%20TUNA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tl_elek_poz_listes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fgy\Documents%20and%20Settings\User5\Application%20Data\Microsoft\Excel\Tayf%2008\Tayf%2008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Startup" Target="ADA%20Proje/Raporlar/2003/01%20-%20Rapor%20-%20Ocak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HAK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RYAMAN\HAK\ERIH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dmin\Desktop\(B)%20parsel%20alan%20hesaplamalar&#305;\(B)%20parsel%20alan%20hesaplamalar&#305;\SATI&#350;A%20EMSAL%20SAF-ACIBADEM-TABLO-07022009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Santiye\Desktop\standart%20sapma%20nesim\volkan%20hakedi&#351;\HAK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304;K&#304;TELL&#304;4-3\&#304;K&#304;TELL&#304;4-2\DB\DB1\GIM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NSERVER\Users\Documents%20and%20Settings\PC\Local%20Settings\Temporary%20Internet%20Files\Content.IE5\L4UXOIOA\Moskova%20Rublovskaya%20Projesi1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rd%20exel%20yedekler&#305;\ELVAN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ericdem\SharedDocs\hwky1\HWYK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t-idbcd-wg1\USER\SETSUBI\ME-2&#31309;&#31639;\01&#31309;&#31639;&#12503;&#12525;&#12472;&#12455;&#12463;&#12488;\&#20013;&#22269;\(2004.12)ACW%20PJ(&#12381;&#12398;2&#65289;\pulau%20final\WINDOWS\Desktop\New%20Folder\Qo-158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levent%202004\LEVENT\derince\Teklif.2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HAKEDIS11-14.12.09\Yeni%20Klas&#246;r\Documents%20and%20Settings\All%20Users\Documents\Book1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event\c\LEVENT\ANAIST~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t_main\khw\DAEWOO\UPSC\&#49444;&#52824;&#44277;&#49324;\&#51077;&#52272;&#44204;&#51201;-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A-%20TAAHUT\2-%20Devam%20Eden%20&#304;&#351;ler\Akasya%20Kent%20Etab&#305;\K%20-%20Sozlesme\A-%20TAAHUT\2-%20Devam%20Eden%20&#304;&#351;ler\Nissa%20O2%20Rezidans\E%20-%20Teklif%20Haz&#305;rl&#305;k\N&#304;SSA%20RES&#304;DENCE%20MAL&#304;YET-18.04.201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  <sheetName val="BLOK_KEŞİF"/>
      <sheetName val="ELKTRİK_1"/>
      <sheetName val="NAKİT_DEĞERLENDİRME"/>
      <sheetName val="BF-EK_(ATTIRILMIŞ)"/>
      <sheetName val="KEŞİF-fiz_(2)"/>
      <sheetName val="KEŞİF-fiz_(3)"/>
      <sheetName val="MAHAL_LİSTESİ"/>
      <sheetName val="KİR-KAR_(2)"/>
      <sheetName val="ÖDEME-36-kredili_(2)"/>
      <sheetName val="ÖDEME-36-kredili_(3)"/>
      <sheetName val="eritme"/>
      <sheetName val="LİSTE_FİYATLARI"/>
      <sheetName val="metin"/>
      <sheetName val="demir"/>
      <sheetName val="irsaliye_tesbit4-5"/>
      <sheetName val="WEBER_MARKEM_FİYATLAR"/>
      <sheetName val="ELKTRİK_11"/>
      <sheetName val="NAKİT_DEĞERLENDİRME1"/>
      <sheetName val="BF-EK_(ATTIRILMIŞ)1"/>
      <sheetName val="KEŞİF-fiz_(2)1"/>
      <sheetName val="KEŞİF-fiz_(3)1"/>
      <sheetName val="MAHAL_LİSTESİ1"/>
      <sheetName val="KİR-KAR_(2)1"/>
      <sheetName val="ÖDEME-36-kredili_(2)1"/>
      <sheetName val="ÖDEME-36-kredili_(3)1"/>
      <sheetName val="Faturanızı Özelleştirin"/>
      <sheetName val="BILGI GIR"/>
      <sheetName val="BUTÇE ÖZET"/>
      <sheetName val="PROJE MUKAYESE"/>
      <sheetName val="İCMAL BÜTÇE"/>
      <sheetName val="GERÇEKLEŞEN BÜTÇE "/>
      <sheetName val="GERÇEKLEŞEN BÜTÇE"/>
      <sheetName val="HEDEF BÜTÇE"/>
      <sheetName val="TT-İCMAL"/>
      <sheetName val="A09 PEYZAJ TT-EK1 "/>
      <sheetName val="A01 TOPRAK İŞLERİ"/>
      <sheetName val="A01 İNKLINOMETRE"/>
      <sheetName val="A02 OZBEK_AS"/>
      <sheetName val="A02 OZBEK_ADI"/>
      <sheetName val="A02  OZBEK_ADA DISI"/>
      <sheetName val="A03 KABA YAPI"/>
      <sheetName val="A04 TUGRA_AS"/>
      <sheetName val="A04 TUGRA_ADI"/>
      <sheetName val="A04 İnce İşler Keşif"/>
      <sheetName val="A04 P-LINE"/>
      <sheetName val="A04 KAPLAMA"/>
      <sheetName val="A04 SOSYAL TESİSLER"/>
      <sheetName val="A04 SERAMİK"/>
      <sheetName val="A04 MERMER KEŞİF"/>
      <sheetName val="MERMER METRAJ"/>
      <sheetName val="A04 ALÜMİNYUM"/>
      <sheetName val="A04 ÇELİK KAPI"/>
      <sheetName val="A04 İÇ KAPI"/>
      <sheetName val="A04 SAC KAPI"/>
      <sheetName val="A04 SAC KAPI METRAJ"/>
      <sheetName val="A04 PVC"/>
      <sheetName val="PVC METRAJI"/>
      <sheetName val="A04 MOBİLYA"/>
      <sheetName val="A04 VİTRİFİYE"/>
      <sheetName val="A-B"/>
      <sheetName val="C-D"/>
      <sheetName val="A1"/>
      <sheetName val="B1"/>
      <sheetName val="E"/>
      <sheetName val="A05 CEPHE"/>
      <sheetName val="A05 DIŞ KABA SIVA"/>
      <sheetName val="A03-04-06 ÇATI "/>
      <sheetName val="A06 PLINE"/>
      <sheetName val="A07 MEK_EROGLU"/>
      <sheetName val="A07 MEK AS"/>
      <sheetName val="YANGIN_AS"/>
      <sheetName val="SIHHİ TESİSAT_AS"/>
      <sheetName val="ISITMA_AS"/>
      <sheetName val="HAVALANDIRMA_AS"/>
      <sheetName val="DOĞALGAZ_AS"/>
      <sheetName val="KLİMA TESİSATI_AS"/>
      <sheetName val="TEST, AYAR, İŞL_AS"/>
      <sheetName val="A07 MEK ADI"/>
      <sheetName val="YANGIN_ADI"/>
      <sheetName val="SIHHİ TESİSAT_ADI"/>
      <sheetName val="ISITMA_ADI"/>
      <sheetName val="HAVALANDIRMA_ADI"/>
      <sheetName val="DOĞALGAZ_ADI"/>
      <sheetName val="KLİMA TESİSATI_ADI"/>
      <sheetName val="TEST, AYAR, İŞL_ADI"/>
      <sheetName val="A08 ELK_EROĞLU"/>
      <sheetName val="A08 AS. AS"/>
      <sheetName val="A08 AS.ADI"/>
      <sheetName val="A08 ELK_AS"/>
      <sheetName val="2 BLOK İCMAL-AS"/>
      <sheetName val=" BL ORTAK ALANLAR-AS"/>
      <sheetName val="BL DAİRE İÇLER-AS"/>
      <sheetName val="3 SOSYAL ALAN GENEL İCMAL-AS"/>
      <sheetName val="HİDROFOR ODASI İCMAL-AS"/>
      <sheetName val="HİDROFOR ODASI-AS"/>
      <sheetName val="SİTE YÖNETİM İCMAL-AS"/>
      <sheetName val="SİTE YÖNETİM-AS"/>
      <sheetName val="SOSYAL TESİS SPOR İCMAL-AS"/>
      <sheetName val="SOSYAL TESİS SPOR-AS"/>
      <sheetName val="SOSYAL TESİS CAFE İCMAL-AS"/>
      <sheetName val="SOSYAL TESİS CAFE-AS"/>
      <sheetName val="GÜVENLİK VE SÜS HAVUZU İCMAL-AS"/>
      <sheetName val="GÜVENLİK VE SÜS HAVUZU"/>
      <sheetName val="4 İCMAL ALTYAPI-AS"/>
      <sheetName val="ALTYAPI-AS"/>
      <sheetName val="A08 ELK_ADI "/>
      <sheetName val="2 BLOK İCMAL-ADI"/>
      <sheetName val=" BL ORTAK ALANLAR-ADI"/>
      <sheetName val="BL DAİRE İÇLERİ-ADI"/>
      <sheetName val="3 SOSYAL ALAN GENEL İCMAL-ADI"/>
      <sheetName val="HİDROFOR ODASI İCMAL-ADI"/>
      <sheetName val="HİDROFOR ODASI-ADI"/>
      <sheetName val="SİTE YÖNETİM İCMAL-ADI"/>
      <sheetName val="SİTE YÖNETİM-ADI"/>
      <sheetName val="SOSYAL TESİS SPOR İCMAL-ADI"/>
      <sheetName val="SOSYAL TESİS SPOR-ADI"/>
      <sheetName val="SOSYAL TESİS CAFE İCMAL-ADI"/>
      <sheetName val="SOSYAL TESİS CAFE-ADI"/>
      <sheetName val="GÜVENLİK VE SÜS HAV-İCMAL-ADI"/>
      <sheetName val="GÜVENLİK VE SÜS HAVUZU-ADI"/>
      <sheetName val="4 İCMAL ALTYAPI-ADI"/>
      <sheetName val="ALTYAPI-ADI"/>
      <sheetName val="A10 ŞANTİYE GELEN GİDER"/>
      <sheetName val="GÜVENLİK KLÜBELERİ"/>
      <sheetName val="FATURA"/>
      <sheetName val="BLOK-KE??F"/>
      <sheetName val="TES?SAT"/>
      <sheetName val="?CMAL"/>
      <sheetName val="katsay?lar"/>
      <sheetName val="boq"/>
      <sheetName val="(c)YOSİ"/>
      <sheetName val="Teklif.2"/>
      <sheetName val="Teklif.2.xls"/>
      <sheetName val="Sheet1"/>
      <sheetName val="Kesif_Ozeti"/>
      <sheetName val="#BAŞV"/>
      <sheetName val="imalat iç sayfa"/>
      <sheetName val="TABLO-3"/>
      <sheetName val="ELKTRİK_12"/>
      <sheetName val="NAKİT_DEĞERLENDİRME2"/>
      <sheetName val="BF-EK_(ATTIRILMIŞ)2"/>
      <sheetName val="KEŞİF-fiz_(2)2"/>
      <sheetName val="KEŞİF-fiz_(3)2"/>
      <sheetName val="MAHAL_LİSTESİ2"/>
      <sheetName val="KİR-KAR_(2)2"/>
      <sheetName val="ÖDEME-36-kredili_(2)2"/>
      <sheetName val="ÖDEME-36-kredili_(3)2"/>
      <sheetName val="Faturanızı_Özelleştirin"/>
      <sheetName val="BILGI_GIR"/>
      <sheetName val="BUTÇE_ÖZET"/>
      <sheetName val="PROJE_MUKAYESE"/>
      <sheetName val="İCMAL_BÜTÇE"/>
      <sheetName val="GERÇEKLEŞEN_BÜTÇE_"/>
      <sheetName val="GERÇEKLEŞEN_BÜTÇE"/>
      <sheetName val="HEDEF_BÜTÇE"/>
      <sheetName val="A09_PEYZAJ_TT-EK1_"/>
      <sheetName val="A01_TOPRAK_İŞLERİ"/>
      <sheetName val="A01_İNKLINOMETRE"/>
      <sheetName val="A02_OZBEK_AS"/>
      <sheetName val="A02_OZBEK_ADI"/>
      <sheetName val="A02__OZBEK_ADA_DISI"/>
      <sheetName val="A03_KABA_YAPI"/>
      <sheetName val="A04_TUGRA_AS"/>
      <sheetName val="A04_TUGRA_ADI"/>
      <sheetName val="A04_İnce_İşler_Keşif"/>
      <sheetName val="A04_P-LINE"/>
      <sheetName val="A04_KAPLAMA"/>
      <sheetName val="A04_SOSYAL_TESİSLER"/>
      <sheetName val="A04_SERAMİK"/>
      <sheetName val="A04_MERMER_KEŞİF"/>
      <sheetName val="MERMER_METRAJ"/>
      <sheetName val="A04_ALÜMİNYUM"/>
      <sheetName val="A04_ÇELİK_KAPI"/>
      <sheetName val="A04_İÇ_KAPI"/>
      <sheetName val="A04_SAC_KAPI"/>
      <sheetName val="A04_SAC_KAPI_METRAJ"/>
      <sheetName val="A04_PVC"/>
      <sheetName val="PVC_METRAJI"/>
      <sheetName val="A04_MOBİLYA"/>
      <sheetName val="A04_VİTRİFİYE"/>
      <sheetName val="A05_CEPHE"/>
      <sheetName val="A05_DIŞ_KABA_SIVA"/>
      <sheetName val="A03-04-06_ÇATI_"/>
      <sheetName val="A06_PLINE"/>
      <sheetName val="A07_MEK_EROGLU"/>
      <sheetName val="A07_MEK_AS"/>
      <sheetName val="SIHHİ_TESİSAT_AS"/>
      <sheetName val="KLİMA_TESİSATI_AS"/>
      <sheetName val="TEST,_AYAR,_İŞL_AS"/>
      <sheetName val="A07_MEK_ADI"/>
      <sheetName val="SIHHİ_TESİSAT_ADI"/>
      <sheetName val="KLİMA_TESİSATI_ADI"/>
      <sheetName val="TEST,_AYAR,_İŞL_ADI"/>
      <sheetName val="A08_ELK_EROĞLU"/>
      <sheetName val="A08_AS__AS"/>
      <sheetName val="A08_AS_ADI"/>
      <sheetName val="A08_ELK_AS"/>
      <sheetName val="2_BLOK_İCMAL-AS"/>
      <sheetName val="_BL_ORTAK_ALANLAR-AS"/>
      <sheetName val="BL_DAİRE_İÇLER-AS"/>
      <sheetName val="3_SOSYAL_ALAN_GENEL_İCMAL-AS"/>
      <sheetName val="HİDROFOR_ODASI_İCMAL-AS"/>
      <sheetName val="HİDROFOR_ODASI-AS"/>
      <sheetName val="SİTE_YÖNETİM_İCMAL-AS"/>
      <sheetName val="SİTE_YÖNETİM-AS"/>
      <sheetName val="SOSYAL_TESİS_SPOR_İCMAL-AS"/>
      <sheetName val="SOSYAL_TESİS_SPOR-AS"/>
      <sheetName val="SOSYAL_TESİS_CAFE_İCMAL-AS"/>
      <sheetName val="SOSYAL_TESİS_CAFE-AS"/>
      <sheetName val="GÜVENLİK_VE_SÜS_HAVUZU_İCMAL-AS"/>
      <sheetName val="GÜVENLİK_VE_SÜS_HAVUZU"/>
      <sheetName val="4_İCMAL_ALTYAPI-AS"/>
      <sheetName val="A08_ELK_ADI_"/>
      <sheetName val="2_BLOK_İCMAL-ADI"/>
      <sheetName val="_BL_ORTAK_ALANLAR-ADI"/>
      <sheetName val="BL_DAİRE_İÇLERİ-ADI"/>
      <sheetName val="3_SOSYAL_ALAN_GENEL_İCMAL-ADI"/>
      <sheetName val="HİDROFOR_ODASI_İCMAL-ADI"/>
      <sheetName val="HİDROFOR_ODASI-ADI"/>
      <sheetName val="SİTE_YÖNETİM_İCMAL-ADI"/>
      <sheetName val="SİTE_YÖNETİM-ADI"/>
      <sheetName val="SOSYAL_TESİS_SPOR_İCMAL-ADI"/>
      <sheetName val="SOSYAL_TESİS_SPOR-ADI"/>
      <sheetName val="SOSYAL_TESİS_CAFE_İCMAL-ADI"/>
      <sheetName val="SOSYAL_TESİS_CAFE-ADI"/>
      <sheetName val="GÜVENLİK_VE_SÜS_HAV-İCMAL-ADI"/>
      <sheetName val="GÜVENLİK_VE_SÜS_HAVUZU-ADI"/>
      <sheetName val="4_İCMAL_ALTYAPI-ADI"/>
      <sheetName val="A10_ŞANTİYE_GELEN_GİDER"/>
      <sheetName val="GÜVENLİK_KLÜBELERİ"/>
      <sheetName val="Teklif_2"/>
      <sheetName val="Teklif_2_xls"/>
      <sheetName val="imalat_iç_sayfa"/>
      <sheetName val="BLOK-KE__F"/>
      <sheetName val="TES_SAT"/>
      <sheetName val="_CMAL"/>
      <sheetName val="katsay_lar"/>
      <sheetName val=""/>
      <sheetName val="4 -Механика"/>
      <sheetName val="Veri Tabanı"/>
      <sheetName val="Finansal tamamlanma Eğrisi"/>
      <sheetName val="Demir Fiyat Farkı KD"/>
      <sheetName val="Sayfa2"/>
      <sheetName val="Y.D"/>
      <sheetName val="masraf yeri"/>
      <sheetName val="LİSTS"/>
      <sheetName val="HKED.KEŞFİ İmalat"/>
      <sheetName val="YEŞİL DEFTER-İmalat"/>
      <sheetName val="KALIP"/>
      <sheetName val="ELKTRİK_13"/>
      <sheetName val="NAKİT_DEĞERLENDİRME3"/>
      <sheetName val="BF-EK_(ATTIRILMIŞ)3"/>
      <sheetName val="KEŞİF-fiz_(2)3"/>
      <sheetName val="KEŞİF-fiz_(3)3"/>
      <sheetName val="MAHAL_LİSTESİ3"/>
      <sheetName val="KİR-KAR_(2)3"/>
      <sheetName val="ÖDEME-36-kredili_(2)3"/>
      <sheetName val="ÖDEME-36-kredili_(3)3"/>
      <sheetName val="Faturanızı_Özelleştirin1"/>
      <sheetName val="BILGI_GIR1"/>
      <sheetName val="BUTÇE_ÖZET1"/>
      <sheetName val="PROJE_MUKAYESE1"/>
      <sheetName val="İCMAL_BÜTÇE1"/>
      <sheetName val="GERÇEKLEŞEN_BÜTÇE_1"/>
      <sheetName val="GERÇEKLEŞEN_BÜTÇE1"/>
      <sheetName val="HEDEF_BÜTÇE1"/>
      <sheetName val="A09_PEYZAJ_TT-EK1_1"/>
      <sheetName val="A01_TOPRAK_İŞLERİ1"/>
      <sheetName val="A01_İNKLINOMETRE1"/>
      <sheetName val="FİRMALAR"/>
      <sheetName val="Veri_Tabanı"/>
      <sheetName val="4_-Механика"/>
      <sheetName val="Y_D"/>
      <sheetName val="masraf_yeri"/>
      <sheetName val="A02_OZBEK_AS1"/>
      <sheetName val="A02_OZBEK_ADI1"/>
      <sheetName val="A02__OZBEK_ADA_DISI1"/>
      <sheetName val="A03_KABA_YAPI1"/>
      <sheetName val="A04_TUGRA_AS1"/>
      <sheetName val="A04_TUGRA_ADI1"/>
      <sheetName val="A04_İnce_İşler_Keşif1"/>
      <sheetName val="A04_P-LINE1"/>
      <sheetName val="A04_KAPLAMA1"/>
      <sheetName val="A04_SOSYAL_TESİSLER1"/>
      <sheetName val="A04_SERAMİK1"/>
      <sheetName val="A04_MERMER_KEŞİF1"/>
      <sheetName val="MERMER_METRAJ1"/>
      <sheetName val="A04_ALÜMİNYUM1"/>
      <sheetName val="A04_ÇELİK_KAPI1"/>
      <sheetName val="A04_İÇ_KAPI1"/>
      <sheetName val="A04_SAC_KAPI1"/>
      <sheetName val="A04_SAC_KAPI_METRAJ1"/>
      <sheetName val="A04_PVC1"/>
      <sheetName val="PVC_METRAJI1"/>
      <sheetName val="A04_MOBİLYA1"/>
      <sheetName val="A04_VİTRİFİYE1"/>
      <sheetName val="A05_CEPHE1"/>
      <sheetName val="A05_DIŞ_KABA_SIVA1"/>
      <sheetName val="A03-04-06_ÇATI_1"/>
      <sheetName val="A06_PLINE1"/>
      <sheetName val="A07_MEK_EROGLU1"/>
      <sheetName val="A07_MEK_AS1"/>
      <sheetName val="SIHHİ_TESİSAT_AS1"/>
      <sheetName val="KLİMA_TESİSATI_AS1"/>
      <sheetName val="TEST,_AYAR,_İŞL_AS1"/>
      <sheetName val="A07_MEK_ADI1"/>
      <sheetName val="SIHHİ_TESİSAT_ADI1"/>
      <sheetName val="KLİMA_TESİSATI_ADI1"/>
      <sheetName val="TEST,_AYAR,_İŞL_ADI1"/>
      <sheetName val="A08_ELK_EROĞLU1"/>
      <sheetName val="A08_AS__AS1"/>
      <sheetName val="A08_AS_ADI1"/>
      <sheetName val="A08_ELK_AS1"/>
      <sheetName val="2_BLOK_İCMAL-AS1"/>
      <sheetName val="_BL_ORTAK_ALANLAR-AS1"/>
      <sheetName val="BL_DAİRE_İÇLER-AS1"/>
      <sheetName val="3_SOSYAL_ALAN_GENEL_İCMAL-AS1"/>
      <sheetName val="HİDROFOR_ODASI_İCMAL-AS1"/>
      <sheetName val="HİDROFOR_ODASI-AS1"/>
      <sheetName val="SİTE_YÖNETİM_İCMAL-AS1"/>
      <sheetName val="SİTE_YÖNETİM-AS1"/>
      <sheetName val="SOSYAL_TESİS_SPOR_İCMAL-AS1"/>
      <sheetName val="SOSYAL_TESİS_SPOR-AS1"/>
      <sheetName val="SOSYAL_TESİS_CAFE_İCMAL-AS1"/>
      <sheetName val="SOSYAL_TESİS_CAFE-AS1"/>
      <sheetName val="GÜVENLİK_VE_SÜS_HAVUZU_İCMAL-A1"/>
      <sheetName val="GÜVENLİK_VE_SÜS_HAVUZU1"/>
      <sheetName val="4_İCMAL_ALTYAPI-AS1"/>
      <sheetName val="A08_ELK_ADI_1"/>
      <sheetName val="2_BLOK_İCMAL-ADI1"/>
      <sheetName val="_BL_ORTAK_ALANLAR-ADI1"/>
      <sheetName val="BL_DAİRE_İÇLERİ-ADI1"/>
      <sheetName val="3_SOSYAL_ALAN_GENEL_İCMAL-ADI1"/>
      <sheetName val="HİDROFOR_ODASI_İCMAL-ADI1"/>
      <sheetName val="HİDROFOR_ODASI-ADI1"/>
      <sheetName val="SİTE_YÖNETİM_İCMAL-ADI1"/>
      <sheetName val="SİTE_YÖNETİM-ADI1"/>
      <sheetName val="SOSYAL_TESİS_SPOR_İCMAL-ADI1"/>
      <sheetName val="SOSYAL_TESİS_SPOR-ADI1"/>
      <sheetName val="SOSYAL_TESİS_CAFE_İCMAL-ADI1"/>
      <sheetName val="SOSYAL_TESİS_CAFE-ADI1"/>
      <sheetName val="GÜVENLİK_VE_SÜS_HAV-İCMAL-ADI1"/>
      <sheetName val="GÜVENLİK_VE_SÜS_HAVUZU-ADI1"/>
      <sheetName val="4_İCMAL_ALTYAPI-ADI1"/>
      <sheetName val="A10_ŞANTİYE_GELEN_GİDER1"/>
      <sheetName val="GÜVENLİK_KLÜBELERİ1"/>
      <sheetName val="Teklif_21"/>
      <sheetName val="Teklif_2_xls1"/>
      <sheetName val="imalat_iç_sayfa1"/>
      <sheetName val="HKED_KEŞFİ_İmalat"/>
      <sheetName val="YEŞİL_DEFTER-İmalat"/>
      <sheetName val="Finansal_tamamlanma_Eğrisi"/>
      <sheetName val="Demir_Fiyat_Farkı_KD"/>
      <sheetName val="TCMB"/>
      <sheetName val="Cash2"/>
      <sheetName val="Z"/>
      <sheetName val="1"/>
      <sheetName val="16"/>
      <sheetName val="50"/>
      <sheetName val="YK Nat. Gas (Off-site)"/>
      <sheetName val="B. Fiyatlar"/>
      <sheetName val="Общий итог"/>
      <sheetName val="Veri"/>
      <sheetName val="VTR"/>
      <sheetName val="ELKTRİK_14"/>
      <sheetName val="NAKİT_DEĞERLENDİRME4"/>
      <sheetName val="BF-EK_(ATTIRILMIŞ)4"/>
      <sheetName val="KEŞİF-fiz_(2)4"/>
      <sheetName val="KEŞİF-fiz_(3)4"/>
      <sheetName val="MAHAL_LİSTESİ4"/>
      <sheetName val="KİR-KAR_(2)4"/>
      <sheetName val="ÖDEME-36-kredili_(2)4"/>
      <sheetName val="ÖDEME-36-kredili_(3)4"/>
      <sheetName val="Faturanızı_Özelleştirin2"/>
      <sheetName val="BILGI_GIR2"/>
      <sheetName val="Teklif_22"/>
      <sheetName val="BUTÇE_ÖZET2"/>
      <sheetName val="PROJE_MUKAYESE2"/>
      <sheetName val="İCMAL_BÜTÇE2"/>
      <sheetName val="GERÇEKLEŞEN_BÜTÇE_2"/>
      <sheetName val="GERÇEKLEŞEN_BÜTÇE2"/>
      <sheetName val="HEDEF_BÜTÇE2"/>
      <sheetName val="A09_PEYZAJ_TT-EK1_2"/>
      <sheetName val="A01_TOPRAK_İŞLERİ2"/>
      <sheetName val="A01_İNKLINOMETRE2"/>
      <sheetName val="A02_OZBEK_AS2"/>
      <sheetName val="A02_OZBEK_ADI2"/>
      <sheetName val="A02__OZBEK_ADA_DISI2"/>
      <sheetName val="A03_KABA_YAPI2"/>
      <sheetName val="A04_TUGRA_AS2"/>
      <sheetName val="A04_TUGRA_ADI2"/>
      <sheetName val="A04_İnce_İşler_Keşif2"/>
      <sheetName val="A04_P-LINE2"/>
      <sheetName val="A04_KAPLAMA2"/>
      <sheetName val="A04_SOSYAL_TESİSLER2"/>
      <sheetName val="A04_SERAMİK2"/>
      <sheetName val="A04_MERMER_KEŞİF2"/>
      <sheetName val="MERMER_METRAJ2"/>
      <sheetName val="A04_ALÜMİNYUM2"/>
      <sheetName val="A04_ÇELİK_KAPI2"/>
      <sheetName val="A04_İÇ_KAPI2"/>
      <sheetName val="A04_SAC_KAPI2"/>
      <sheetName val="A04_SAC_KAPI_METRAJ2"/>
      <sheetName val="A04_PVC2"/>
      <sheetName val="PVC_METRAJI2"/>
      <sheetName val="A04_MOBİLYA2"/>
      <sheetName val="A04_VİTRİFİYE2"/>
      <sheetName val="A05_CEPHE2"/>
      <sheetName val="A05_DIŞ_KABA_SIVA2"/>
      <sheetName val="A03-04-06_ÇATI_2"/>
      <sheetName val="A06_PLINE2"/>
      <sheetName val="A07_MEK_EROGLU2"/>
      <sheetName val="A07_MEK_AS2"/>
      <sheetName val="SIHHİ_TESİSAT_AS2"/>
      <sheetName val="KLİMA_TESİSATI_AS2"/>
      <sheetName val="TEST,_AYAR,_İŞL_AS2"/>
      <sheetName val="A07_MEK_ADI2"/>
      <sheetName val="SIHHİ_TESİSAT_ADI2"/>
      <sheetName val="KLİMA_TESİSATI_ADI2"/>
      <sheetName val="TEST,_AYAR,_İŞL_ADI2"/>
      <sheetName val="A08_ELK_EROĞLU2"/>
      <sheetName val="A08_AS__AS2"/>
      <sheetName val="A08_AS_ADI2"/>
      <sheetName val="A08_ELK_AS2"/>
      <sheetName val="2_BLOK_İCMAL-AS2"/>
      <sheetName val="_BL_ORTAK_ALANLAR-AS2"/>
      <sheetName val="BL_DAİRE_İÇLER-AS2"/>
      <sheetName val="3_SOSYAL_ALAN_GENEL_İCMAL-AS2"/>
      <sheetName val="HİDROFOR_ODASI_İCMAL-AS2"/>
      <sheetName val="HİDROFOR_ODASI-AS2"/>
      <sheetName val="SİTE_YÖNETİM_İCMAL-AS2"/>
      <sheetName val="SİTE_YÖNETİM-AS2"/>
      <sheetName val="SOSYAL_TESİS_SPOR_İCMAL-AS2"/>
      <sheetName val="SOSYAL_TESİS_SPOR-AS2"/>
      <sheetName val="SOSYAL_TESİS_CAFE_İCMAL-AS2"/>
      <sheetName val="SOSYAL_TESİS_CAFE-AS2"/>
      <sheetName val="GÜVENLİK_VE_SÜS_HAVUZU_İCMAL-A2"/>
      <sheetName val="GÜVENLİK_VE_SÜS_HAVUZU2"/>
      <sheetName val="4_İCMAL_ALTYAPI-AS2"/>
      <sheetName val="A08_ELK_ADI_2"/>
      <sheetName val="2_BLOK_İCMAL-ADI2"/>
      <sheetName val="_BL_ORTAK_ALANLAR-ADI2"/>
      <sheetName val="BL_DAİRE_İÇLERİ-ADI2"/>
      <sheetName val="3_SOSYAL_ALAN_GENEL_İCMAL-ADI2"/>
      <sheetName val="HİDROFOR_ODASI_İCMAL-ADI2"/>
      <sheetName val="HİDROFOR_ODASI-ADI2"/>
      <sheetName val="SİTE_YÖNETİM_İCMAL-ADI2"/>
      <sheetName val="SİTE_YÖNETİM-ADI2"/>
      <sheetName val="SOSYAL_TESİS_SPOR_İCMAL-ADI2"/>
      <sheetName val="SOSYAL_TESİS_SPOR-ADI2"/>
      <sheetName val="SOSYAL_TESİS_CAFE_İCMAL-ADI2"/>
      <sheetName val="SOSYAL_TESİS_CAFE-ADI2"/>
      <sheetName val="GÜVENLİK_VE_SÜS_HAV-İCMAL-ADI2"/>
      <sheetName val="GÜVENLİK_VE_SÜS_HAVUZU-ADI2"/>
      <sheetName val="4_İCMAL_ALTYAPI-ADI2"/>
      <sheetName val="A10_ŞANTİYE_GELEN_GİDER2"/>
      <sheetName val="GÜVENLİK_KLÜBELERİ2"/>
      <sheetName val="Teklif_2_xls2"/>
      <sheetName val="4_-Механика1"/>
      <sheetName val="imalat_iç_sayfa2"/>
      <sheetName val="Veri_Tabanı1"/>
      <sheetName val="HKED_KEŞFİ_İmalat1"/>
      <sheetName val="YEŞİL_DEFTER-İmalat1"/>
      <sheetName val="Y_D1"/>
      <sheetName val="Finansal_tamamlanma_Eğrisi1"/>
      <sheetName val="Demir_Fiyat_Farkı_KD1"/>
      <sheetName val="masraf_yeri1"/>
      <sheetName val="ELKTRİK_17"/>
      <sheetName val="NAKİT_DEĞERLENDİRME7"/>
      <sheetName val="BF-EK_(ATTIRILMIŞ)7"/>
      <sheetName val="KEŞİF-fiz_(2)7"/>
      <sheetName val="KEŞİF-fiz_(3)7"/>
      <sheetName val="MAHAL_LİSTESİ7"/>
      <sheetName val="KİR-KAR_(2)7"/>
      <sheetName val="ÖDEME-36-kredili_(2)7"/>
      <sheetName val="ÖDEME-36-kredili_(3)7"/>
      <sheetName val="Faturanızı_Özelleştirin5"/>
      <sheetName val="BILGI_GIR5"/>
      <sheetName val="Teklif_25"/>
      <sheetName val="BUTÇE_ÖZET5"/>
      <sheetName val="PROJE_MUKAYESE5"/>
      <sheetName val="İCMAL_BÜTÇE5"/>
      <sheetName val="GERÇEKLEŞEN_BÜTÇE_5"/>
      <sheetName val="GERÇEKLEŞEN_BÜTÇE5"/>
      <sheetName val="HEDEF_BÜTÇE5"/>
      <sheetName val="A09_PEYZAJ_TT-EK1_5"/>
      <sheetName val="A01_TOPRAK_İŞLERİ5"/>
      <sheetName val="A01_İNKLINOMETRE5"/>
      <sheetName val="A02_OZBEK_AS5"/>
      <sheetName val="A02_OZBEK_ADI5"/>
      <sheetName val="A02__OZBEK_ADA_DISI5"/>
      <sheetName val="A03_KABA_YAPI5"/>
      <sheetName val="A04_TUGRA_AS5"/>
      <sheetName val="A04_TUGRA_ADI5"/>
      <sheetName val="A04_İnce_İşler_Keşif5"/>
      <sheetName val="A04_P-LINE5"/>
      <sheetName val="A04_KAPLAMA5"/>
      <sheetName val="A04_SOSYAL_TESİSLER5"/>
      <sheetName val="A04_SERAMİK5"/>
      <sheetName val="A04_MERMER_KEŞİF5"/>
      <sheetName val="MERMER_METRAJ5"/>
      <sheetName val="A04_ALÜMİNYUM5"/>
      <sheetName val="A04_ÇELİK_KAPI5"/>
      <sheetName val="A04_İÇ_KAPI5"/>
      <sheetName val="A04_SAC_KAPI5"/>
      <sheetName val="A04_SAC_KAPI_METRAJ5"/>
      <sheetName val="A04_PVC5"/>
      <sheetName val="PVC_METRAJI5"/>
      <sheetName val="A04_MOBİLYA5"/>
      <sheetName val="A04_VİTRİFİYE5"/>
      <sheetName val="A05_CEPHE5"/>
      <sheetName val="A05_DIŞ_KABA_SIVA5"/>
      <sheetName val="A03-04-06_ÇATI_5"/>
      <sheetName val="A06_PLINE5"/>
      <sheetName val="A07_MEK_EROGLU5"/>
      <sheetName val="A07_MEK_AS5"/>
      <sheetName val="SIHHİ_TESİSAT_AS5"/>
      <sheetName val="KLİMA_TESİSATI_AS5"/>
      <sheetName val="TEST,_AYAR,_İŞL_AS5"/>
      <sheetName val="A07_MEK_ADI5"/>
      <sheetName val="SIHHİ_TESİSAT_ADI5"/>
      <sheetName val="KLİMA_TESİSATI_ADI5"/>
      <sheetName val="TEST,_AYAR,_İŞL_ADI5"/>
      <sheetName val="A08_ELK_EROĞLU5"/>
      <sheetName val="A08_AS__AS5"/>
      <sheetName val="A08_AS_ADI5"/>
      <sheetName val="A08_ELK_AS5"/>
      <sheetName val="2_BLOK_İCMAL-AS5"/>
      <sheetName val="_BL_ORTAK_ALANLAR-AS5"/>
      <sheetName val="BL_DAİRE_İÇLER-AS5"/>
      <sheetName val="3_SOSYAL_ALAN_GENEL_İCMAL-AS5"/>
      <sheetName val="HİDROFOR_ODASI_İCMAL-AS5"/>
      <sheetName val="HİDROFOR_ODASI-AS5"/>
      <sheetName val="SİTE_YÖNETİM_İCMAL-AS5"/>
      <sheetName val="SİTE_YÖNETİM-AS5"/>
      <sheetName val="SOSYAL_TESİS_SPOR_İCMAL-AS5"/>
      <sheetName val="SOSYAL_TESİS_SPOR-AS5"/>
      <sheetName val="SOSYAL_TESİS_CAFE_İCMAL-AS5"/>
      <sheetName val="SOSYAL_TESİS_CAFE-AS5"/>
      <sheetName val="GÜVENLİK_VE_SÜS_HAVUZU_İCMAL-A5"/>
      <sheetName val="GÜVENLİK_VE_SÜS_HAVUZU5"/>
      <sheetName val="4_İCMAL_ALTYAPI-AS5"/>
      <sheetName val="A08_ELK_ADI_5"/>
      <sheetName val="2_BLOK_İCMAL-ADI5"/>
      <sheetName val="_BL_ORTAK_ALANLAR-ADI5"/>
      <sheetName val="BL_DAİRE_İÇLERİ-ADI5"/>
      <sheetName val="3_SOSYAL_ALAN_GENEL_İCMAL-ADI5"/>
      <sheetName val="HİDROFOR_ODASI_İCMAL-ADI5"/>
      <sheetName val="HİDROFOR_ODASI-ADI5"/>
      <sheetName val="SİTE_YÖNETİM_İCMAL-ADI5"/>
      <sheetName val="SİTE_YÖNETİM-ADI5"/>
      <sheetName val="SOSYAL_TESİS_SPOR_İCMAL-ADI5"/>
      <sheetName val="SOSYAL_TESİS_SPOR-ADI5"/>
      <sheetName val="SOSYAL_TESİS_CAFE_İCMAL-ADI5"/>
      <sheetName val="SOSYAL_TESİS_CAFE-ADI5"/>
      <sheetName val="GÜVENLİK_VE_SÜS_HAV-İCMAL-ADI5"/>
      <sheetName val="GÜVENLİK_VE_SÜS_HAVUZU-ADI5"/>
      <sheetName val="4_İCMAL_ALTYAPI-ADI5"/>
      <sheetName val="A10_ŞANTİYE_GELEN_GİDER5"/>
      <sheetName val="GÜVENLİK_KLÜBELERİ5"/>
      <sheetName val="Teklif_2_xls5"/>
      <sheetName val="4_-Механика4"/>
      <sheetName val="imalat_iç_sayfa5"/>
      <sheetName val="Veri_Tabanı4"/>
      <sheetName val="HKED_KEŞFİ_İmalat4"/>
      <sheetName val="YEŞİL_DEFTER-İmalat4"/>
      <sheetName val="Y_D4"/>
      <sheetName val="Finansal_tamamlanma_Eğrisi4"/>
      <sheetName val="Demir_Fiyat_Farkı_KD4"/>
      <sheetName val="masraf_yeri4"/>
      <sheetName val="B__Fiyatlar2"/>
      <sheetName val="ELKTRİK_15"/>
      <sheetName val="NAKİT_DEĞERLENDİRME5"/>
      <sheetName val="BF-EK_(ATTIRILMIŞ)5"/>
      <sheetName val="KEŞİF-fiz_(2)5"/>
      <sheetName val="KEŞİF-fiz_(3)5"/>
      <sheetName val="MAHAL_LİSTESİ5"/>
      <sheetName val="KİR-KAR_(2)5"/>
      <sheetName val="ÖDEME-36-kredili_(2)5"/>
      <sheetName val="ÖDEME-36-kredili_(3)5"/>
      <sheetName val="Faturanızı_Özelleştirin3"/>
      <sheetName val="BILGI_GIR3"/>
      <sheetName val="Teklif_23"/>
      <sheetName val="BUTÇE_ÖZET3"/>
      <sheetName val="PROJE_MUKAYESE3"/>
      <sheetName val="İCMAL_BÜTÇE3"/>
      <sheetName val="GERÇEKLEŞEN_BÜTÇE_3"/>
      <sheetName val="GERÇEKLEŞEN_BÜTÇE3"/>
      <sheetName val="HEDEF_BÜTÇE3"/>
      <sheetName val="A09_PEYZAJ_TT-EK1_3"/>
      <sheetName val="A01_TOPRAK_İŞLERİ3"/>
      <sheetName val="A01_İNKLINOMETRE3"/>
      <sheetName val="A02_OZBEK_AS3"/>
      <sheetName val="A02_OZBEK_ADI3"/>
      <sheetName val="A02__OZBEK_ADA_DISI3"/>
      <sheetName val="A03_KABA_YAPI3"/>
      <sheetName val="A04_TUGRA_AS3"/>
      <sheetName val="A04_TUGRA_ADI3"/>
      <sheetName val="A04_İnce_İşler_Keşif3"/>
      <sheetName val="A04_P-LINE3"/>
      <sheetName val="A04_KAPLAMA3"/>
      <sheetName val="A04_SOSYAL_TESİSLER3"/>
      <sheetName val="A04_SERAMİK3"/>
      <sheetName val="A04_MERMER_KEŞİF3"/>
      <sheetName val="MERMER_METRAJ3"/>
      <sheetName val="A04_ALÜMİNYUM3"/>
      <sheetName val="A04_ÇELİK_KAPI3"/>
      <sheetName val="A04_İÇ_KAPI3"/>
      <sheetName val="A04_SAC_KAPI3"/>
      <sheetName val="A04_SAC_KAPI_METRAJ3"/>
      <sheetName val="A04_PVC3"/>
      <sheetName val="PVC_METRAJI3"/>
      <sheetName val="A04_MOBİLYA3"/>
      <sheetName val="A04_VİTRİFİYE3"/>
      <sheetName val="A05_CEPHE3"/>
      <sheetName val="A05_DIŞ_KABA_SIVA3"/>
      <sheetName val="A03-04-06_ÇATI_3"/>
      <sheetName val="A06_PLINE3"/>
      <sheetName val="A07_MEK_EROGLU3"/>
      <sheetName val="A07_MEK_AS3"/>
      <sheetName val="SIHHİ_TESİSAT_AS3"/>
      <sheetName val="KLİMA_TESİSATI_AS3"/>
      <sheetName val="TEST,_AYAR,_İŞL_AS3"/>
      <sheetName val="A07_MEK_ADI3"/>
      <sheetName val="SIHHİ_TESİSAT_ADI3"/>
      <sheetName val="KLİMA_TESİSATI_ADI3"/>
      <sheetName val="TEST,_AYAR,_İŞL_ADI3"/>
      <sheetName val="A08_ELK_EROĞLU3"/>
      <sheetName val="A08_AS__AS3"/>
      <sheetName val="A08_AS_ADI3"/>
      <sheetName val="A08_ELK_AS3"/>
      <sheetName val="2_BLOK_İCMAL-AS3"/>
      <sheetName val="_BL_ORTAK_ALANLAR-AS3"/>
      <sheetName val="BL_DAİRE_İÇLER-AS3"/>
      <sheetName val="3_SOSYAL_ALAN_GENEL_İCMAL-AS3"/>
      <sheetName val="HİDROFOR_ODASI_İCMAL-AS3"/>
      <sheetName val="HİDROFOR_ODASI-AS3"/>
      <sheetName val="SİTE_YÖNETİM_İCMAL-AS3"/>
      <sheetName val="SİTE_YÖNETİM-AS3"/>
      <sheetName val="SOSYAL_TESİS_SPOR_İCMAL-AS3"/>
      <sheetName val="SOSYAL_TESİS_SPOR-AS3"/>
      <sheetName val="SOSYAL_TESİS_CAFE_İCMAL-AS3"/>
      <sheetName val="SOSYAL_TESİS_CAFE-AS3"/>
      <sheetName val="GÜVENLİK_VE_SÜS_HAVUZU_İCMAL-A3"/>
      <sheetName val="GÜVENLİK_VE_SÜS_HAVUZU3"/>
      <sheetName val="4_İCMAL_ALTYAPI-AS3"/>
      <sheetName val="A08_ELK_ADI_3"/>
      <sheetName val="2_BLOK_İCMAL-ADI3"/>
      <sheetName val="_BL_ORTAK_ALANLAR-ADI3"/>
      <sheetName val="BL_DAİRE_İÇLERİ-ADI3"/>
      <sheetName val="3_SOSYAL_ALAN_GENEL_İCMAL-ADI3"/>
      <sheetName val="HİDROFOR_ODASI_İCMAL-ADI3"/>
      <sheetName val="HİDROFOR_ODASI-ADI3"/>
      <sheetName val="SİTE_YÖNETİM_İCMAL-ADI3"/>
      <sheetName val="SİTE_YÖNETİM-ADI3"/>
      <sheetName val="SOSYAL_TESİS_SPOR_İCMAL-ADI3"/>
      <sheetName val="SOSYAL_TESİS_SPOR-ADI3"/>
      <sheetName val="SOSYAL_TESİS_CAFE_İCMAL-ADI3"/>
      <sheetName val="SOSYAL_TESİS_CAFE-ADI3"/>
      <sheetName val="GÜVENLİK_VE_SÜS_HAV-İCMAL-ADI3"/>
      <sheetName val="GÜVENLİK_VE_SÜS_HAVUZU-ADI3"/>
      <sheetName val="4_İCMAL_ALTYAPI-ADI3"/>
      <sheetName val="A10_ŞANTİYE_GELEN_GİDER3"/>
      <sheetName val="GÜVENLİK_KLÜBELERİ3"/>
      <sheetName val="Teklif_2_xls3"/>
      <sheetName val="4_-Механика2"/>
      <sheetName val="imalat_iç_sayfa3"/>
      <sheetName val="Veri_Tabanı2"/>
      <sheetName val="HKED_KEŞFİ_İmalat2"/>
      <sheetName val="YEŞİL_DEFTER-İmalat2"/>
      <sheetName val="masraf_yeri2"/>
      <sheetName val="Finansal_tamamlanma_Eğrisi2"/>
      <sheetName val="Demir_Fiyat_Farkı_KD2"/>
      <sheetName val="Y_D2"/>
      <sheetName val="B__Fiyatlar"/>
      <sheetName val="ELKTRİK_16"/>
      <sheetName val="NAKİT_DEĞERLENDİRME6"/>
      <sheetName val="BF-EK_(ATTIRILMIŞ)6"/>
      <sheetName val="KEŞİF-fiz_(2)6"/>
      <sheetName val="KEŞİF-fiz_(3)6"/>
      <sheetName val="MAHAL_LİSTESİ6"/>
      <sheetName val="KİR-KAR_(2)6"/>
      <sheetName val="ÖDEME-36-kredili_(2)6"/>
      <sheetName val="ÖDEME-36-kredili_(3)6"/>
      <sheetName val="Faturanızı_Özelleştirin4"/>
      <sheetName val="BILGI_GIR4"/>
      <sheetName val="Teklif_24"/>
      <sheetName val="BUTÇE_ÖZET4"/>
      <sheetName val="PROJE_MUKAYESE4"/>
      <sheetName val="İCMAL_BÜTÇE4"/>
      <sheetName val="GERÇEKLEŞEN_BÜTÇE_4"/>
      <sheetName val="GERÇEKLEŞEN_BÜTÇE4"/>
      <sheetName val="HEDEF_BÜTÇE4"/>
      <sheetName val="A09_PEYZAJ_TT-EK1_4"/>
      <sheetName val="A01_TOPRAK_İŞLERİ4"/>
      <sheetName val="A01_İNKLINOMETRE4"/>
      <sheetName val="A02_OZBEK_AS4"/>
      <sheetName val="A02_OZBEK_ADI4"/>
      <sheetName val="A02__OZBEK_ADA_DISI4"/>
      <sheetName val="A03_KABA_YAPI4"/>
      <sheetName val="A04_TUGRA_AS4"/>
      <sheetName val="A04_TUGRA_ADI4"/>
      <sheetName val="A04_İnce_İşler_Keşif4"/>
      <sheetName val="A04_P-LINE4"/>
      <sheetName val="A04_KAPLAMA4"/>
      <sheetName val="A04_SOSYAL_TESİSLER4"/>
      <sheetName val="A04_SERAMİK4"/>
      <sheetName val="A04_MERMER_KEŞİF4"/>
      <sheetName val="MERMER_METRAJ4"/>
      <sheetName val="A04_ALÜMİNYUM4"/>
      <sheetName val="A04_ÇELİK_KAPI4"/>
      <sheetName val="A04_İÇ_KAPI4"/>
      <sheetName val="A04_SAC_KAPI4"/>
      <sheetName val="A04_SAC_KAPI_METRAJ4"/>
      <sheetName val="A04_PVC4"/>
      <sheetName val="PVC_METRAJI4"/>
      <sheetName val="A04_MOBİLYA4"/>
      <sheetName val="A04_VİTRİFİYE4"/>
      <sheetName val="A05_CEPHE4"/>
      <sheetName val="A05_DIŞ_KABA_SIVA4"/>
      <sheetName val="A03-04-06_ÇATI_4"/>
      <sheetName val="A06_PLINE4"/>
      <sheetName val="A07_MEK_EROGLU4"/>
      <sheetName val="A07_MEK_AS4"/>
      <sheetName val="SIHHİ_TESİSAT_AS4"/>
      <sheetName val="KLİMA_TESİSATI_AS4"/>
      <sheetName val="TEST,_AYAR,_İŞL_AS4"/>
      <sheetName val="A07_MEK_ADI4"/>
      <sheetName val="SIHHİ_TESİSAT_ADI4"/>
      <sheetName val="KLİMA_TESİSATI_ADI4"/>
      <sheetName val="TEST,_AYAR,_İŞL_ADI4"/>
      <sheetName val="A08_ELK_EROĞLU4"/>
      <sheetName val="A08_AS__AS4"/>
      <sheetName val="A08_AS_ADI4"/>
      <sheetName val="A08_ELK_AS4"/>
      <sheetName val="2_BLOK_İCMAL-AS4"/>
      <sheetName val="_BL_ORTAK_ALANLAR-AS4"/>
      <sheetName val="BL_DAİRE_İÇLER-AS4"/>
      <sheetName val="3_SOSYAL_ALAN_GENEL_İCMAL-AS4"/>
      <sheetName val="HİDROFOR_ODASI_İCMAL-AS4"/>
      <sheetName val="HİDROFOR_ODASI-AS4"/>
      <sheetName val="SİTE_YÖNETİM_İCMAL-AS4"/>
      <sheetName val="SİTE_YÖNETİM-AS4"/>
      <sheetName val="SOSYAL_TESİS_SPOR_İCMAL-AS4"/>
      <sheetName val="SOSYAL_TESİS_SPOR-AS4"/>
      <sheetName val="SOSYAL_TESİS_CAFE_İCMAL-AS4"/>
      <sheetName val="SOSYAL_TESİS_CAFE-AS4"/>
      <sheetName val="GÜVENLİK_VE_SÜS_HAVUZU_İCMAL-A4"/>
      <sheetName val="GÜVENLİK_VE_SÜS_HAVUZU4"/>
      <sheetName val="4_İCMAL_ALTYAPI-AS4"/>
      <sheetName val="A08_ELK_ADI_4"/>
      <sheetName val="2_BLOK_İCMAL-ADI4"/>
      <sheetName val="_BL_ORTAK_ALANLAR-ADI4"/>
      <sheetName val="BL_DAİRE_İÇLERİ-ADI4"/>
      <sheetName val="3_SOSYAL_ALAN_GENEL_İCMAL-ADI4"/>
      <sheetName val="HİDROFOR_ODASI_İCMAL-ADI4"/>
      <sheetName val="HİDROFOR_ODASI-ADI4"/>
      <sheetName val="SİTE_YÖNETİM_İCMAL-ADI4"/>
      <sheetName val="SİTE_YÖNETİM-ADI4"/>
      <sheetName val="SOSYAL_TESİS_SPOR_İCMAL-ADI4"/>
      <sheetName val="SOSYAL_TESİS_SPOR-ADI4"/>
      <sheetName val="SOSYAL_TESİS_CAFE_İCMAL-ADI4"/>
      <sheetName val="SOSYAL_TESİS_CAFE-ADI4"/>
      <sheetName val="GÜVENLİK_VE_SÜS_HAV-İCMAL-ADI4"/>
      <sheetName val="GÜVENLİK_VE_SÜS_HAVUZU-ADI4"/>
      <sheetName val="4_İCMAL_ALTYAPI-ADI4"/>
      <sheetName val="A10_ŞANTİYE_GELEN_GİDER4"/>
      <sheetName val="GÜVENLİK_KLÜBELERİ4"/>
      <sheetName val="Teklif_2_xls4"/>
      <sheetName val="4_-Механика3"/>
      <sheetName val="imalat_iç_sayfa4"/>
      <sheetName val="Veri_Tabanı3"/>
      <sheetName val="HKED_KEŞFİ_İmalat3"/>
      <sheetName val="YEŞİL_DEFTER-İmalat3"/>
      <sheetName val="masraf_yeri3"/>
      <sheetName val="Finansal_tamamlanma_Eğrisi3"/>
      <sheetName val="Demir_Fiyat_Farkı_KD3"/>
      <sheetName val="Y_D3"/>
      <sheetName val="B__Fiyatlar1"/>
      <sheetName val="ELKTRİK_18"/>
      <sheetName val="NAKİT_DEĞERLENDİRME8"/>
      <sheetName val="BF-EK_(ATTIRILMIŞ)8"/>
      <sheetName val="KEŞİF-fiz_(2)8"/>
      <sheetName val="KEŞİF-fiz_(3)8"/>
      <sheetName val="MAHAL_LİSTESİ8"/>
      <sheetName val="KİR-KAR_(2)8"/>
      <sheetName val="ÖDEME-36-kredili_(2)8"/>
      <sheetName val="ÖDEME-36-kredili_(3)8"/>
      <sheetName val="Faturanızı_Özelleştirin6"/>
      <sheetName val="BILGI_GIR6"/>
      <sheetName val="Teklif_26"/>
      <sheetName val="BUTÇE_ÖZET6"/>
      <sheetName val="PROJE_MUKAYESE6"/>
      <sheetName val="İCMAL_BÜTÇE6"/>
      <sheetName val="GERÇEKLEŞEN_BÜTÇE_6"/>
      <sheetName val="GERÇEKLEŞEN_BÜTÇE6"/>
      <sheetName val="HEDEF_BÜTÇE6"/>
      <sheetName val="A09_PEYZAJ_TT-EK1_6"/>
      <sheetName val="A01_TOPRAK_İŞLERİ6"/>
      <sheetName val="A01_İNKLINOMETRE6"/>
      <sheetName val="A02_OZBEK_AS6"/>
      <sheetName val="A02_OZBEK_ADI6"/>
      <sheetName val="A02__OZBEK_ADA_DISI6"/>
      <sheetName val="A03_KABA_YAPI6"/>
      <sheetName val="A04_TUGRA_AS6"/>
      <sheetName val="A04_TUGRA_ADI6"/>
      <sheetName val="A04_İnce_İşler_Keşif6"/>
      <sheetName val="A04_P-LINE6"/>
      <sheetName val="A04_KAPLAMA6"/>
      <sheetName val="A04_SOSYAL_TESİSLER6"/>
      <sheetName val="A04_SERAMİK6"/>
      <sheetName val="A04_MERMER_KEŞİF6"/>
      <sheetName val="MERMER_METRAJ6"/>
      <sheetName val="A04_ALÜMİNYUM6"/>
      <sheetName val="A04_ÇELİK_KAPI6"/>
      <sheetName val="A04_İÇ_KAPI6"/>
      <sheetName val="A04_SAC_KAPI6"/>
      <sheetName val="A04_SAC_KAPI_METRAJ6"/>
      <sheetName val="A04_PVC6"/>
      <sheetName val="PVC_METRAJI6"/>
      <sheetName val="A04_MOBİLYA6"/>
      <sheetName val="A04_VİTRİFİYE6"/>
      <sheetName val="A05_CEPHE6"/>
      <sheetName val="A05_DIŞ_KABA_SIVA6"/>
      <sheetName val="A03-04-06_ÇATI_6"/>
      <sheetName val="A06_PLINE6"/>
      <sheetName val="A07_MEK_EROGLU6"/>
      <sheetName val="A07_MEK_AS6"/>
      <sheetName val="SIHHİ_TESİSAT_AS6"/>
      <sheetName val="KLİMA_TESİSATI_AS6"/>
      <sheetName val="TEST,_AYAR,_İŞL_AS6"/>
      <sheetName val="A07_MEK_ADI6"/>
      <sheetName val="SIHHİ_TESİSAT_ADI6"/>
      <sheetName val="KLİMA_TESİSATI_ADI6"/>
      <sheetName val="TEST,_AYAR,_İŞL_ADI6"/>
      <sheetName val="A08_ELK_EROĞLU6"/>
      <sheetName val="A08_AS__AS6"/>
      <sheetName val="A08_AS_ADI6"/>
      <sheetName val="A08_ELK_AS6"/>
      <sheetName val="2_BLOK_İCMAL-AS6"/>
      <sheetName val="_BL_ORTAK_ALANLAR-AS6"/>
      <sheetName val="BL_DAİRE_İÇLER-AS6"/>
      <sheetName val="3_SOSYAL_ALAN_GENEL_İCMAL-AS6"/>
      <sheetName val="HİDROFOR_ODASI_İCMAL-AS6"/>
      <sheetName val="HİDROFOR_ODASI-AS6"/>
      <sheetName val="SİTE_YÖNETİM_İCMAL-AS6"/>
      <sheetName val="SİTE_YÖNETİM-AS6"/>
      <sheetName val="SOSYAL_TESİS_SPOR_İCMAL-AS6"/>
      <sheetName val="SOSYAL_TESİS_SPOR-AS6"/>
      <sheetName val="SOSYAL_TESİS_CAFE_İCMAL-AS6"/>
      <sheetName val="SOSYAL_TESİS_CAFE-AS6"/>
      <sheetName val="GÜVENLİK_VE_SÜS_HAVUZU_İCMAL-A6"/>
      <sheetName val="GÜVENLİK_VE_SÜS_HAVUZU6"/>
      <sheetName val="4_İCMAL_ALTYAPI-AS6"/>
      <sheetName val="A08_ELK_ADI_6"/>
      <sheetName val="2_BLOK_İCMAL-ADI6"/>
      <sheetName val="_BL_ORTAK_ALANLAR-ADI6"/>
      <sheetName val="BL_DAİRE_İÇLERİ-ADI6"/>
      <sheetName val="3_SOSYAL_ALAN_GENEL_İCMAL-ADI6"/>
      <sheetName val="HİDROFOR_ODASI_İCMAL-ADI6"/>
      <sheetName val="HİDROFOR_ODASI-ADI6"/>
      <sheetName val="SİTE_YÖNETİM_İCMAL-ADI6"/>
      <sheetName val="SİTE_YÖNETİM-ADI6"/>
      <sheetName val="SOSYAL_TESİS_SPOR_İCMAL-ADI6"/>
      <sheetName val="SOSYAL_TESİS_SPOR-ADI6"/>
      <sheetName val="SOSYAL_TESİS_CAFE_İCMAL-ADI6"/>
      <sheetName val="SOSYAL_TESİS_CAFE-ADI6"/>
      <sheetName val="GÜVENLİK_VE_SÜS_HAV-İCMAL-ADI6"/>
      <sheetName val="GÜVENLİK_VE_SÜS_HAVUZU-ADI6"/>
      <sheetName val="4_İCMAL_ALTYAPI-ADI6"/>
      <sheetName val="A10_ŞANTİYE_GELEN_GİDER6"/>
      <sheetName val="GÜVENLİK_KLÜBELERİ6"/>
      <sheetName val="Teklif_2_xls6"/>
      <sheetName val="4_-Механика5"/>
      <sheetName val="imalat_iç_sayfa6"/>
      <sheetName val="Veri_Tabanı5"/>
      <sheetName val="HKED_KEŞFİ_İmalat5"/>
      <sheetName val="YEŞİL_DEFTER-İmalat5"/>
      <sheetName val="Y_D5"/>
      <sheetName val="Finansal_tamamlanma_Eğrisi5"/>
      <sheetName val="masraf_yeri5"/>
      <sheetName val="Demir_Fiyat_Farkı_KD5"/>
      <sheetName val="B__Fiyatlar3"/>
      <sheetName val="ELKTRİK_19"/>
      <sheetName val="NAKİT_DEĞERLENDİRME9"/>
      <sheetName val="BF-EK_(ATTIRILMIŞ)9"/>
      <sheetName val="KEŞİF-fiz_(2)9"/>
      <sheetName val="KEŞİF-fiz_(3)9"/>
      <sheetName val="MAHAL_LİSTESİ9"/>
      <sheetName val="KİR-KAR_(2)9"/>
      <sheetName val="ÖDEME-36-kredili_(2)9"/>
      <sheetName val="ÖDEME-36-kredili_(3)9"/>
      <sheetName val="Faturanızı_Özelleştirin7"/>
      <sheetName val="BILGI_GIR7"/>
      <sheetName val="Teklif_27"/>
      <sheetName val="BUTÇE_ÖZET7"/>
      <sheetName val="PROJE_MUKAYESE7"/>
      <sheetName val="İCMAL_BÜTÇE7"/>
      <sheetName val="GERÇEKLEŞEN_BÜTÇE_7"/>
      <sheetName val="GERÇEKLEŞEN_BÜTÇE7"/>
      <sheetName val="HEDEF_BÜTÇE7"/>
      <sheetName val="A09_PEYZAJ_TT-EK1_7"/>
      <sheetName val="A01_TOPRAK_İŞLERİ7"/>
      <sheetName val="A01_İNKLINOMETRE7"/>
      <sheetName val="A02_OZBEK_AS7"/>
      <sheetName val="A02_OZBEK_ADI7"/>
      <sheetName val="A02__OZBEK_ADA_DISI7"/>
      <sheetName val="A03_KABA_YAPI7"/>
      <sheetName val="A04_TUGRA_AS7"/>
      <sheetName val="A04_TUGRA_ADI7"/>
      <sheetName val="A04_İnce_İşler_Keşif7"/>
      <sheetName val="A04_P-LINE7"/>
      <sheetName val="A04_KAPLAMA7"/>
      <sheetName val="A04_SOSYAL_TESİSLER7"/>
      <sheetName val="A04_SERAMİK7"/>
      <sheetName val="A04_MERMER_KEŞİF7"/>
      <sheetName val="MERMER_METRAJ7"/>
      <sheetName val="A04_ALÜMİNYUM7"/>
      <sheetName val="A04_ÇELİK_KAPI7"/>
      <sheetName val="A04_İÇ_KAPI7"/>
      <sheetName val="A04_SAC_KAPI7"/>
      <sheetName val="A04_SAC_KAPI_METRAJ7"/>
      <sheetName val="A04_PVC7"/>
      <sheetName val="PVC_METRAJI7"/>
      <sheetName val="A04_MOBİLYA7"/>
      <sheetName val="A04_VİTRİFİYE7"/>
      <sheetName val="A05_CEPHE7"/>
      <sheetName val="A05_DIŞ_KABA_SIVA7"/>
      <sheetName val="A03-04-06_ÇATI_7"/>
      <sheetName val="A06_PLINE7"/>
      <sheetName val="A07_MEK_EROGLU7"/>
      <sheetName val="A07_MEK_AS7"/>
      <sheetName val="SIHHİ_TESİSAT_AS7"/>
      <sheetName val="KLİMA_TESİSATI_AS7"/>
      <sheetName val="TEST,_AYAR,_İŞL_AS7"/>
      <sheetName val="A07_MEK_ADI7"/>
      <sheetName val="SIHHİ_TESİSAT_ADI7"/>
      <sheetName val="KLİMA_TESİSATI_ADI7"/>
      <sheetName val="TEST,_AYAR,_İŞL_ADI7"/>
      <sheetName val="A08_ELK_EROĞLU7"/>
      <sheetName val="A08_AS__AS7"/>
      <sheetName val="A08_AS_ADI7"/>
      <sheetName val="A08_ELK_AS7"/>
      <sheetName val="2_BLOK_İCMAL-AS7"/>
      <sheetName val="_BL_ORTAK_ALANLAR-AS7"/>
      <sheetName val="BL_DAİRE_İÇLER-AS7"/>
      <sheetName val="3_SOSYAL_ALAN_GENEL_İCMAL-AS7"/>
      <sheetName val="HİDROFOR_ODASI_İCMAL-AS7"/>
      <sheetName val="HİDROFOR_ODASI-AS7"/>
      <sheetName val="SİTE_YÖNETİM_İCMAL-AS7"/>
      <sheetName val="SİTE_YÖNETİM-AS7"/>
      <sheetName val="SOSYAL_TESİS_SPOR_İCMAL-AS7"/>
      <sheetName val="SOSYAL_TESİS_SPOR-AS7"/>
      <sheetName val="SOSYAL_TESİS_CAFE_İCMAL-AS7"/>
      <sheetName val="SOSYAL_TESİS_CAFE-AS7"/>
      <sheetName val="GÜVENLİK_VE_SÜS_HAVUZU_İCMAL-A7"/>
      <sheetName val="GÜVENLİK_VE_SÜS_HAVUZU7"/>
      <sheetName val="4_İCMAL_ALTYAPI-AS7"/>
      <sheetName val="A08_ELK_ADI_7"/>
      <sheetName val="2_BLOK_İCMAL-ADI7"/>
      <sheetName val="_BL_ORTAK_ALANLAR-ADI7"/>
      <sheetName val="BL_DAİRE_İÇLERİ-ADI7"/>
      <sheetName val="3_SOSYAL_ALAN_GENEL_İCMAL-ADI7"/>
      <sheetName val="HİDROFOR_ODASI_İCMAL-ADI7"/>
      <sheetName val="HİDROFOR_ODASI-ADI7"/>
      <sheetName val="SİTE_YÖNETİM_İCMAL-ADI7"/>
      <sheetName val="SİTE_YÖNETİM-ADI7"/>
      <sheetName val="SOSYAL_TESİS_SPOR_İCMAL-ADI7"/>
      <sheetName val="SOSYAL_TESİS_SPOR-ADI7"/>
      <sheetName val="SOSYAL_TESİS_CAFE_İCMAL-ADI7"/>
      <sheetName val="SOSYAL_TESİS_CAFE-ADI7"/>
      <sheetName val="GÜVENLİK_VE_SÜS_HAV-İCMAL-ADI7"/>
      <sheetName val="GÜVENLİK_VE_SÜS_HAVUZU-ADI7"/>
      <sheetName val="4_İCMAL_ALTYAPI-ADI7"/>
      <sheetName val="A10_ŞANTİYE_GELEN_GİDER7"/>
      <sheetName val="GÜVENLİK_KLÜBELERİ7"/>
      <sheetName val="Teklif_2_xls7"/>
      <sheetName val="4_-Механика6"/>
      <sheetName val="imalat_iç_sayfa7"/>
      <sheetName val="Veri_Tabanı6"/>
      <sheetName val="HKED_KEŞFİ_İmalat6"/>
      <sheetName val="YEŞİL_DEFTER-İmalat6"/>
      <sheetName val="Y_D6"/>
      <sheetName val="Finansal_tamamlanma_Eğrisi6"/>
      <sheetName val="Demir_Fiyat_Farkı_KD6"/>
      <sheetName val="masraf_yeri6"/>
      <sheetName val="B__Fiyatlar4"/>
      <sheetName val="ELKTRİK_111"/>
      <sheetName val="NAKİT_DEĞERLENDİRME11"/>
      <sheetName val="BF-EK_(ATTIRILMIŞ)11"/>
      <sheetName val="KEŞİF-fiz_(2)11"/>
      <sheetName val="KEŞİF-fiz_(3)11"/>
      <sheetName val="MAHAL_LİSTESİ11"/>
      <sheetName val="KİR-KAR_(2)11"/>
      <sheetName val="ÖDEME-36-kredili_(2)11"/>
      <sheetName val="ÖDEME-36-kredili_(3)11"/>
      <sheetName val="Faturanızı_Özelleştirin9"/>
      <sheetName val="BILGI_GIR9"/>
      <sheetName val="Teklif_29"/>
      <sheetName val="BUTÇE_ÖZET9"/>
      <sheetName val="PROJE_MUKAYESE9"/>
      <sheetName val="İCMAL_BÜTÇE9"/>
      <sheetName val="GERÇEKLEŞEN_BÜTÇE_9"/>
      <sheetName val="GERÇEKLEŞEN_BÜTÇE9"/>
      <sheetName val="HEDEF_BÜTÇE9"/>
      <sheetName val="A09_PEYZAJ_TT-EK1_9"/>
      <sheetName val="A01_TOPRAK_İŞLERİ9"/>
      <sheetName val="A01_İNKLINOMETRE9"/>
      <sheetName val="A02_OZBEK_AS9"/>
      <sheetName val="A02_OZBEK_ADI9"/>
      <sheetName val="A02__OZBEK_ADA_DISI9"/>
      <sheetName val="A03_KABA_YAPI9"/>
      <sheetName val="A04_TUGRA_AS9"/>
      <sheetName val="A04_TUGRA_ADI9"/>
      <sheetName val="A04_İnce_İşler_Keşif9"/>
      <sheetName val="A04_P-LINE9"/>
      <sheetName val="A04_KAPLAMA9"/>
      <sheetName val="A04_SOSYAL_TESİSLER9"/>
      <sheetName val="A04_SERAMİK9"/>
      <sheetName val="A04_MERMER_KEŞİF9"/>
      <sheetName val="MERMER_METRAJ9"/>
      <sheetName val="A04_ALÜMİNYUM9"/>
      <sheetName val="A04_ÇELİK_KAPI9"/>
      <sheetName val="A04_İÇ_KAPI9"/>
      <sheetName val="A04_SAC_KAPI9"/>
      <sheetName val="A04_SAC_KAPI_METRAJ9"/>
      <sheetName val="A04_PVC9"/>
      <sheetName val="PVC_METRAJI9"/>
      <sheetName val="A04_MOBİLYA9"/>
      <sheetName val="A04_VİTRİFİYE9"/>
      <sheetName val="A05_CEPHE9"/>
      <sheetName val="A05_DIŞ_KABA_SIVA9"/>
      <sheetName val="A03-04-06_ÇATI_9"/>
      <sheetName val="A06_PLINE9"/>
      <sheetName val="A07_MEK_EROGLU9"/>
      <sheetName val="A07_MEK_AS9"/>
      <sheetName val="SIHHİ_TESİSAT_AS9"/>
      <sheetName val="KLİMA_TESİSATI_AS9"/>
      <sheetName val="TEST,_AYAR,_İŞL_AS9"/>
      <sheetName val="A07_MEK_ADI9"/>
      <sheetName val="SIHHİ_TESİSAT_ADI9"/>
      <sheetName val="KLİMA_TESİSATI_ADI9"/>
      <sheetName val="TEST,_AYAR,_İŞL_ADI9"/>
      <sheetName val="A08_ELK_EROĞLU9"/>
      <sheetName val="A08_AS__AS9"/>
      <sheetName val="A08_AS_ADI9"/>
      <sheetName val="A08_ELK_AS9"/>
      <sheetName val="2_BLOK_İCMAL-AS9"/>
      <sheetName val="_BL_ORTAK_ALANLAR-AS9"/>
      <sheetName val="BL_DAİRE_İÇLER-AS9"/>
      <sheetName val="3_SOSYAL_ALAN_GENEL_İCMAL-AS9"/>
      <sheetName val="HİDROFOR_ODASI_İCMAL-AS9"/>
      <sheetName val="HİDROFOR_ODASI-AS9"/>
      <sheetName val="SİTE_YÖNETİM_İCMAL-AS9"/>
      <sheetName val="SİTE_YÖNETİM-AS9"/>
      <sheetName val="SOSYAL_TESİS_SPOR_İCMAL-AS9"/>
      <sheetName val="SOSYAL_TESİS_SPOR-AS9"/>
      <sheetName val="SOSYAL_TESİS_CAFE_İCMAL-AS9"/>
      <sheetName val="SOSYAL_TESİS_CAFE-AS9"/>
      <sheetName val="GÜVENLİK_VE_SÜS_HAVUZU_İCMAL-A9"/>
      <sheetName val="GÜVENLİK_VE_SÜS_HAVUZU9"/>
      <sheetName val="4_İCMAL_ALTYAPI-AS9"/>
      <sheetName val="A08_ELK_ADI_9"/>
      <sheetName val="2_BLOK_İCMAL-ADI9"/>
      <sheetName val="_BL_ORTAK_ALANLAR-ADI9"/>
      <sheetName val="BL_DAİRE_İÇLERİ-ADI9"/>
      <sheetName val="3_SOSYAL_ALAN_GENEL_İCMAL-ADI9"/>
      <sheetName val="HİDROFOR_ODASI_İCMAL-ADI9"/>
      <sheetName val="HİDROFOR_ODASI-ADI9"/>
      <sheetName val="SİTE_YÖNETİM_İCMAL-ADI9"/>
      <sheetName val="SİTE_YÖNETİM-ADI9"/>
      <sheetName val="SOSYAL_TESİS_SPOR_İCMAL-ADI9"/>
      <sheetName val="SOSYAL_TESİS_SPOR-ADI9"/>
      <sheetName val="SOSYAL_TESİS_CAFE_İCMAL-ADI9"/>
      <sheetName val="SOSYAL_TESİS_CAFE-ADI9"/>
      <sheetName val="GÜVENLİK_VE_SÜS_HAV-İCMAL-ADI9"/>
      <sheetName val="GÜVENLİK_VE_SÜS_HAVUZU-ADI9"/>
      <sheetName val="4_İCMAL_ALTYAPI-ADI9"/>
      <sheetName val="A10_ŞANTİYE_GELEN_GİDER9"/>
      <sheetName val="GÜVENLİK_KLÜBELERİ9"/>
      <sheetName val="Teklif_2_xls9"/>
      <sheetName val="4_-Механика8"/>
      <sheetName val="imalat_iç_sayfa9"/>
      <sheetName val="Veri_Tabanı8"/>
      <sheetName val="HKED_KEŞFİ_İmalat8"/>
      <sheetName val="YEŞİL_DEFTER-İmalat8"/>
      <sheetName val="Y_D8"/>
      <sheetName val="Finansal_tamamlanma_Eğrisi8"/>
      <sheetName val="Demir_Fiyat_Farkı_KD8"/>
      <sheetName val="masraf_yeri8"/>
      <sheetName val="B__Fiyatlar5"/>
      <sheetName val="ELKTRİK_110"/>
      <sheetName val="NAKİT_DEĞERLENDİRME10"/>
      <sheetName val="BF-EK_(ATTIRILMIŞ)10"/>
      <sheetName val="KEŞİF-fiz_(2)10"/>
      <sheetName val="KEŞİF-fiz_(3)10"/>
      <sheetName val="MAHAL_LİSTESİ10"/>
      <sheetName val="KİR-KAR_(2)10"/>
      <sheetName val="ÖDEME-36-kredili_(2)10"/>
      <sheetName val="ÖDEME-36-kredili_(3)10"/>
      <sheetName val="Faturanızı_Özelleştirin8"/>
      <sheetName val="BILGI_GIR8"/>
      <sheetName val="Teklif_28"/>
      <sheetName val="BUTÇE_ÖZET8"/>
      <sheetName val="PROJE_MUKAYESE8"/>
      <sheetName val="İCMAL_BÜTÇE8"/>
      <sheetName val="GERÇEKLEŞEN_BÜTÇE_8"/>
      <sheetName val="GERÇEKLEŞEN_BÜTÇE8"/>
      <sheetName val="HEDEF_BÜTÇE8"/>
      <sheetName val="A09_PEYZAJ_TT-EK1_8"/>
      <sheetName val="A01_TOPRAK_İŞLERİ8"/>
      <sheetName val="A01_İNKLINOMETRE8"/>
      <sheetName val="A02_OZBEK_AS8"/>
      <sheetName val="A02_OZBEK_ADI8"/>
      <sheetName val="A02__OZBEK_ADA_DISI8"/>
      <sheetName val="A03_KABA_YAPI8"/>
      <sheetName val="A04_TUGRA_AS8"/>
      <sheetName val="A04_TUGRA_ADI8"/>
      <sheetName val="A04_İnce_İşler_Keşif8"/>
      <sheetName val="A04_P-LINE8"/>
      <sheetName val="A04_KAPLAMA8"/>
      <sheetName val="A04_SOSYAL_TESİSLER8"/>
      <sheetName val="A04_SERAMİK8"/>
      <sheetName val="A04_MERMER_KEŞİF8"/>
      <sheetName val="MERMER_METRAJ8"/>
      <sheetName val="A04_ALÜMİNYUM8"/>
      <sheetName val="A04_ÇELİK_KAPI8"/>
      <sheetName val="A04_İÇ_KAPI8"/>
      <sheetName val="A04_SAC_KAPI8"/>
      <sheetName val="A04_SAC_KAPI_METRAJ8"/>
      <sheetName val="A04_PVC8"/>
      <sheetName val="PVC_METRAJI8"/>
      <sheetName val="A04_MOBİLYA8"/>
      <sheetName val="A04_VİTRİFİYE8"/>
      <sheetName val="A05_CEPHE8"/>
      <sheetName val="A05_DIŞ_KABA_SIVA8"/>
      <sheetName val="A03-04-06_ÇATI_8"/>
      <sheetName val="A06_PLINE8"/>
      <sheetName val="A07_MEK_EROGLU8"/>
      <sheetName val="A07_MEK_AS8"/>
      <sheetName val="SIHHİ_TESİSAT_AS8"/>
      <sheetName val="KLİMA_TESİSATI_AS8"/>
      <sheetName val="TEST,_AYAR,_İŞL_AS8"/>
      <sheetName val="A07_MEK_ADI8"/>
      <sheetName val="SIHHİ_TESİSAT_ADI8"/>
      <sheetName val="KLİMA_TESİSATI_ADI8"/>
      <sheetName val="TEST,_AYAR,_İŞL_ADI8"/>
      <sheetName val="A08_ELK_EROĞLU8"/>
      <sheetName val="A08_AS__AS8"/>
      <sheetName val="A08_AS_ADI8"/>
      <sheetName val="A08_ELK_AS8"/>
      <sheetName val="2_BLOK_İCMAL-AS8"/>
      <sheetName val="_BL_ORTAK_ALANLAR-AS8"/>
      <sheetName val="BL_DAİRE_İÇLER-AS8"/>
      <sheetName val="3_SOSYAL_ALAN_GENEL_İCMAL-AS8"/>
      <sheetName val="HİDROFOR_ODASI_İCMAL-AS8"/>
      <sheetName val="HİDROFOR_ODASI-AS8"/>
      <sheetName val="SİTE_YÖNETİM_İCMAL-AS8"/>
      <sheetName val="SİTE_YÖNETİM-AS8"/>
      <sheetName val="SOSYAL_TESİS_SPOR_İCMAL-AS8"/>
      <sheetName val="SOSYAL_TESİS_SPOR-AS8"/>
      <sheetName val="SOSYAL_TESİS_CAFE_İCMAL-AS8"/>
      <sheetName val="SOSYAL_TESİS_CAFE-AS8"/>
      <sheetName val="GÜVENLİK_VE_SÜS_HAVUZU_İCMAL-A8"/>
      <sheetName val="GÜVENLİK_VE_SÜS_HAVUZU8"/>
      <sheetName val="4_İCMAL_ALTYAPI-AS8"/>
      <sheetName val="A08_ELK_ADI_8"/>
      <sheetName val="2_BLOK_İCMAL-ADI8"/>
      <sheetName val="_BL_ORTAK_ALANLAR-ADI8"/>
      <sheetName val="BL_DAİRE_İÇLERİ-ADI8"/>
      <sheetName val="3_SOSYAL_ALAN_GENEL_İCMAL-ADI8"/>
      <sheetName val="HİDROFOR_ODASI_İCMAL-ADI8"/>
      <sheetName val="HİDROFOR_ODASI-ADI8"/>
      <sheetName val="SİTE_YÖNETİM_İCMAL-ADI8"/>
      <sheetName val="SİTE_YÖNETİM-ADI8"/>
      <sheetName val="SOSYAL_TESİS_SPOR_İCMAL-ADI8"/>
      <sheetName val="SOSYAL_TESİS_SPOR-ADI8"/>
      <sheetName val="SOSYAL_TESİS_CAFE_İCMAL-ADI8"/>
      <sheetName val="SOSYAL_TESİS_CAFE-ADI8"/>
      <sheetName val="GÜVENLİK_VE_SÜS_HAV-İCMAL-ADI8"/>
      <sheetName val="GÜVENLİK_VE_SÜS_HAVUZU-ADI8"/>
      <sheetName val="4_İCMAL_ALTYAPI-ADI8"/>
      <sheetName val="A10_ŞANTİYE_GELEN_GİDER8"/>
      <sheetName val="GÜVENLİK_KLÜBELERİ8"/>
      <sheetName val="Teklif_2_xls8"/>
      <sheetName val="4_-Механика7"/>
      <sheetName val="imalat_iç_sayfa8"/>
      <sheetName val="Veri_Tabanı7"/>
      <sheetName val="HKED_KEŞFİ_İmalat7"/>
      <sheetName val="YEŞİL_DEFTER-İmalat7"/>
      <sheetName val="Y_D7"/>
      <sheetName val="Finansal_tamamlanma_Eğrisi7"/>
      <sheetName val="Demir_Fiyat_Farkı_KD7"/>
      <sheetName val="masraf_yeri7"/>
      <sheetName val="rayıc"/>
      <sheetName val="pencere merkezi ys ab"/>
      <sheetName val="kule pencere merk"/>
      <sheetName val="Kur"/>
      <sheetName val="info "/>
      <sheetName val="pencere_merkezi_ys_ab"/>
      <sheetName val="kule_pencere_merk"/>
      <sheetName val="info_"/>
      <sheetName val="pencere_merkezi_ys_ab1"/>
      <sheetName val="kule_pencere_merk1"/>
      <sheetName val="pencere_merkezi_ys_ab2"/>
      <sheetName val="kule_pencere_merk2"/>
      <sheetName val="info_1"/>
      <sheetName val="pencere_merkezi_ys_ab3"/>
      <sheetName val="kule_pencere_merk3"/>
      <sheetName val="info_2"/>
      <sheetName val="pencere_merkezi_ys_ab5"/>
      <sheetName val="kule_pencere_merk5"/>
      <sheetName val="info_4"/>
      <sheetName val="pencere_merkezi_ys_ab4"/>
      <sheetName val="kule_pencere_merk4"/>
      <sheetName val="info_3"/>
      <sheetName val="13-İŞGÜCÜ.HİSTOGRAM'03"/>
      <sheetName val="LOB"/>
      <sheetName val="DATA"/>
      <sheetName val="Bilgi"/>
      <sheetName val="TAŞERON"/>
      <sheetName val="Data - Alt Kategori"/>
      <sheetName val="HAKEDİŞ KEŞFİ"/>
      <sheetName val=" N Finansal Eğri"/>
      <sheetName val="AOP Summary-2"/>
      <sheetName val="COST-TZ"/>
      <sheetName val="Ictas (SPV ve ICA) detay"/>
      <sheetName val="Personel Maliyet Ictas on SPV"/>
      <sheetName val="1.11.b"/>
      <sheetName val="Rate Analysis"/>
      <sheetName val="AC"/>
      <sheetName val="FILTER SCH"/>
      <sheetName val="CONVECTOR"/>
      <sheetName val="FCU "/>
      <sheetName val="37"/>
      <sheetName val="MALZEME VE İŞÇİLİK"/>
      <sheetName val="SIVA"/>
      <sheetName val="İhzar"/>
      <sheetName val="KABULLER"/>
      <sheetName val="BUTCE KURLARI"/>
      <sheetName val="asansör-tr"/>
      <sheetName val="Grafik_Altlık"/>
      <sheetName val="LİSTE"/>
      <sheetName val="ÖN KAPAK"/>
      <sheetName val="Summary"/>
      <sheetName val="keşif özeti"/>
      <sheetName val="degisken"/>
      <sheetName val="(G)"/>
      <sheetName val="ESCON"/>
      <sheetName val="7İŞGÜCÜ-DAĞILIM"/>
      <sheetName val="RAPOR1_İMALAT İLERLEME"/>
      <sheetName val="FitOutConfCentre"/>
      <sheetName val="BF2001"/>
      <sheetName val="Tut 1"/>
      <sheetName val="Finansal t. Eğrisi"/>
      <sheetName val="Sayfa1"/>
      <sheetName val="bsat muflu"/>
      <sheetName val="ISTDUV_KUR"/>
      <sheetName val="BRIM_ICMAL"/>
      <sheetName val="TELBAĞ_KUR"/>
      <sheetName val="yoca_kur"/>
      <sheetName val="TESKAN_KUR"/>
      <sheetName val="ISITES_KUR"/>
      <sheetName val="POZLAR"/>
      <sheetName val="YOLOT_KUR"/>
      <sheetName val="171_02_4 u hangar"/>
      <sheetName val="GENEL KESIF"/>
      <sheetName val="Sebepler"/>
      <sheetName val="YK_Nat__Gas_(Off-site)"/>
      <sheetName val="PURS ORJİNAL"/>
      <sheetName val="KOD"/>
      <sheetName val="ÖDEME-36-kredili_뀁崔퐃㦨"/>
      <sheetName val="ÖDEME-36-kredili_뀀䨔퐃⚨"/>
      <sheetName val="ÖDEME-36-kredili_퐃⚨적췉"/>
      <sheetName val="ÖDEME-36-kredili_𢡊_x001f__x0000_"/>
      <sheetName val="Top Sheet"/>
      <sheetName val="analizler"/>
      <sheetName val="sarf"/>
      <sheetName val="eryamankeşif"/>
      <sheetName val="209"/>
      <sheetName val="210"/>
      <sheetName val="211"/>
      <sheetName val="214"/>
      <sheetName val="215"/>
      <sheetName val="216"/>
      <sheetName val="218"/>
      <sheetName val="221"/>
      <sheetName val="222"/>
      <sheetName val="223"/>
      <sheetName val="224"/>
      <sheetName val="236"/>
      <sheetName val="209a"/>
      <sheetName val="arka kapak"/>
      <sheetName val="Haftalık.Rapor"/>
      <sheetName val="CASHFLOWS"/>
      <sheetName val="ek bina metraj"/>
      <sheetName val="KAPAK"/>
      <sheetName val="Katsayı"/>
      <sheetName val="TEI"/>
      <sheetName val="8) FATURA"/>
      <sheetName val="Spread"/>
      <sheetName val="dýsýplýn"/>
      <sheetName val="ISITMA"/>
      <sheetName val="sal"/>
      <sheetName val="04.Özet"/>
      <sheetName val="DİZİN"/>
      <sheetName val="KESİNTİLER"/>
      <sheetName val="Sheet2"/>
      <sheetName val="PE-F-42 Rev 01 Manpower"/>
      <sheetName val="MAHFİL KAT"/>
      <sheetName val="ÖDEME-36-kredili_吃ᒘꀁ堮"/>
      <sheetName val="ÖDEME-36-kredili_吂⚘적"/>
      <sheetName val="ÖDEME-36-kredili_Ȁ_x0000_쀀暘"/>
      <sheetName val="ÖDEME-36-kredili_䀀上脂ₙ"/>
      <sheetName val="ÖDEME-36-kredili_脂ₙﰼ"/>
      <sheetName val="ÖDEME-36-kredili_Ȁ"/>
      <sheetName val="sheet3"/>
      <sheetName val="HARFLER"/>
      <sheetName val="TASK"/>
      <sheetName val="BOQ "/>
      <sheetName val="bfk2000"/>
      <sheetName val="PURS"/>
      <sheetName val="ELKTRİK_112"/>
      <sheetName val="NAKİT_DEĞERLENDİRME12"/>
      <sheetName val="BF-EK_(ATTIRILMIŞ)12"/>
      <sheetName val="KEŞİF-fiz_(2)12"/>
      <sheetName val="KEŞİF-fiz_(3)12"/>
      <sheetName val="MAHAL_LİSTESİ12"/>
      <sheetName val="KİR-KAR_(2)12"/>
      <sheetName val="ÖDEME-36-kredili_(2)12"/>
      <sheetName val="ÖDEME-36-kredili_(3)12"/>
      <sheetName val="Faturanızı_Özelleştirin10"/>
      <sheetName val="BILGI_GIR10"/>
      <sheetName val="BUTÇE_ÖZET10"/>
      <sheetName val="PROJE_MUKAYESE10"/>
      <sheetName val="İCMAL_BÜTÇE10"/>
      <sheetName val="GERÇEKLEŞEN_BÜTÇE_10"/>
      <sheetName val="GERÇEKLEŞEN_BÜTÇE10"/>
      <sheetName val="HEDEF_BÜTÇE10"/>
      <sheetName val="A09_PEYZAJ_TT-EK1_10"/>
      <sheetName val="A01_TOPRAK_İŞLERİ10"/>
      <sheetName val="A01_İNKLINOMETRE10"/>
      <sheetName val="A02_OZBEK_AS10"/>
      <sheetName val="A02_OZBEK_ADI10"/>
      <sheetName val="A02__OZBEK_ADA_DISI10"/>
      <sheetName val="A03_KABA_YAPI10"/>
      <sheetName val="A04_TUGRA_AS10"/>
      <sheetName val="A04_TUGRA_ADI10"/>
      <sheetName val="A04_İnce_İşler_Keşif10"/>
      <sheetName val="A04_P-LINE10"/>
      <sheetName val="A04_KAPLAMA10"/>
      <sheetName val="A04_SOSYAL_TESİSLER10"/>
      <sheetName val="A04_SERAMİK10"/>
      <sheetName val="A04_MERMER_KEŞİF10"/>
      <sheetName val="MERMER_METRAJ10"/>
      <sheetName val="A04_ALÜMİNYUM10"/>
      <sheetName val="A04_ÇELİK_KAPI10"/>
      <sheetName val="A04_İÇ_KAPI10"/>
      <sheetName val="A04_SAC_KAPI10"/>
      <sheetName val="A04_SAC_KAPI_METRAJ10"/>
      <sheetName val="A04_PVC10"/>
      <sheetName val="PVC_METRAJI10"/>
      <sheetName val="A04_MOBİLYA10"/>
      <sheetName val="A04_VİTRİFİYE10"/>
      <sheetName val="A05_CEPHE10"/>
      <sheetName val="A05_DIŞ_KABA_SIVA10"/>
      <sheetName val="A03-04-06_ÇATI_10"/>
      <sheetName val="A06_PLINE10"/>
      <sheetName val="A07_MEK_EROGLU10"/>
      <sheetName val="A07_MEK_AS10"/>
      <sheetName val="SIHHİ_TESİSAT_AS10"/>
      <sheetName val="KLİMA_TESİSATI_AS10"/>
      <sheetName val="TEST,_AYAR,_İŞL_AS10"/>
      <sheetName val="A07_MEK_ADI10"/>
      <sheetName val="SIHHİ_TESİSAT_ADI10"/>
      <sheetName val="KLİMA_TESİSATI_ADI10"/>
      <sheetName val="TEST,_AYAR,_İŞL_ADI10"/>
      <sheetName val="A08_ELK_EROĞLU10"/>
      <sheetName val="A08_AS__AS10"/>
      <sheetName val="A08_AS_ADI10"/>
      <sheetName val="A08_ELK_AS10"/>
      <sheetName val="2_BLOK_İCMAL-AS10"/>
      <sheetName val="_BL_ORTAK_ALANLAR-AS10"/>
      <sheetName val="BL_DAİRE_İÇLER-AS10"/>
      <sheetName val="3_SOSYAL_ALAN_GENEL_İCMAL-AS10"/>
      <sheetName val="HİDROFOR_ODASI_İCMAL-AS10"/>
      <sheetName val="HİDROFOR_ODASI-AS10"/>
      <sheetName val="SİTE_YÖNETİM_İCMAL-AS10"/>
      <sheetName val="SİTE_YÖNETİM-AS10"/>
      <sheetName val="SOSYAL_TESİS_SPOR_İCMAL-AS10"/>
      <sheetName val="SOSYAL_TESİS_SPOR-AS10"/>
      <sheetName val="SOSYAL_TESİS_CAFE_İCMAL-AS10"/>
      <sheetName val="SOSYAL_TESİS_CAFE-AS10"/>
      <sheetName val="GÜVENLİK_VE_SÜS_HAVUZU_İCMAL-10"/>
      <sheetName val="GÜVENLİK_VE_SÜS_HAVUZU10"/>
      <sheetName val="4_İCMAL_ALTYAPI-AS10"/>
      <sheetName val="A08_ELK_ADI_10"/>
      <sheetName val="2_BLOK_İCMAL-ADI10"/>
      <sheetName val="_BL_ORTAK_ALANLAR-ADI10"/>
      <sheetName val="BL_DAİRE_İÇLERİ-ADI10"/>
      <sheetName val="3_SOSYAL_ALAN_GENEL_İCMAL-ADI10"/>
      <sheetName val="HİDROFOR_ODASI_İCMAL-ADI10"/>
      <sheetName val="HİDROFOR_ODASI-ADI10"/>
      <sheetName val="SİTE_YÖNETİM_İCMAL-ADI10"/>
      <sheetName val="SİTE_YÖNETİM-ADI10"/>
      <sheetName val="SOSYAL_TESİS_SPOR_İCMAL-ADI10"/>
      <sheetName val="SOSYAL_TESİS_SPOR-ADI10"/>
      <sheetName val="SOSYAL_TESİS_CAFE_İCMAL-ADI10"/>
      <sheetName val="SOSYAL_TESİS_CAFE-ADI10"/>
      <sheetName val="GÜVENLİK_VE_SÜS_HAV-İCMAL-ADI10"/>
      <sheetName val="GÜVENLİK_VE_SÜS_HAVUZU-ADI10"/>
      <sheetName val="4_İCMAL_ALTYAPI-ADI10"/>
      <sheetName val="A10_ŞANTİYE_GELEN_GİDER10"/>
      <sheetName val="GÜVENLİK_KLÜBELERİ10"/>
      <sheetName val="Teklif_210"/>
      <sheetName val="Teklif_2_xls10"/>
      <sheetName val="imalat_iç_sayfa10"/>
      <sheetName val="4_-Механика9"/>
      <sheetName val="Veri_Tabanı9"/>
      <sheetName val="HKED_KEŞFİ_İmalat9"/>
      <sheetName val="YEŞİL_DEFTER-İmalat9"/>
      <sheetName val="Finansal_tamamlanma_Eğrisi9"/>
      <sheetName val="Demir_Fiyat_Farkı_KD9"/>
      <sheetName val="Y_D9"/>
      <sheetName val="masraf_yeri9"/>
      <sheetName val="YK_Nat__Gas_(Off-site)1"/>
      <sheetName val="B__Fiyatlar6"/>
      <sheetName val="Общий_итог"/>
      <sheetName val="pencere_merkezi_ys_ab6"/>
      <sheetName val="kule_pencere_merk6"/>
      <sheetName val="HAKEDİŞ_KEŞFİ"/>
      <sheetName val="info_5"/>
      <sheetName val="_N_Finansal_Eğri"/>
      <sheetName val="AOP_Summary-2"/>
      <sheetName val="BUTCE_KURLARI"/>
      <sheetName val="Data_-_Alt_Kategori"/>
      <sheetName val="13-İŞGÜCÜ_HİSTOGRAM'03"/>
      <sheetName val="Rate_Analysis"/>
      <sheetName val="FILTER_SCH"/>
      <sheetName val="FCU_"/>
      <sheetName val="bsat_muflu"/>
      <sheetName val="MALZEME_VE_İŞÇİLİK"/>
      <sheetName val="ÖN_KAPAK"/>
      <sheetName val="171_02_4_u_hangar"/>
      <sheetName val="GENEL_KESIF"/>
      <sheetName val="RAPOR1_İMALAT_İLERLEME"/>
      <sheetName val="Ictas_(SPV_ve_ICA)_detay"/>
      <sheetName val="Personel_Maliyet_Ictas_on_SPV"/>
      <sheetName val="1_11_b"/>
      <sheetName val="keşif_özeti"/>
      <sheetName val="arka_kapak"/>
      <sheetName val="Finansal_t__Eğrisi"/>
      <sheetName val="Tut_1"/>
      <sheetName val="Top_Sheet"/>
      <sheetName val="Haftalık_Rapor"/>
      <sheetName val="PURS_ORJİNAL"/>
      <sheetName val="ek_bina_metraj"/>
      <sheetName val="8)_FATURA"/>
      <sheetName val="PE-F-42_Rev_01_Manpower"/>
      <sheetName val="ÖDEME-36-kredili_𢡊"/>
      <sheetName val="04_Özet"/>
      <sheetName val="BOQ_"/>
      <sheetName val="Опции"/>
      <sheetName val="Проект"/>
      <sheetName val="Анализ"/>
      <sheetName val="ELZ_Grafik_Altlik"/>
      <sheetName val="İTT_Elazığ_KPK"/>
      <sheetName val="BRS_Grafik_Altlik"/>
      <sheetName val="İTT_Bursa_KPK"/>
      <sheetName val="227"/>
      <sheetName val="228"/>
      <sheetName val="231"/>
      <sheetName val="233"/>
      <sheetName val="234"/>
      <sheetName val="22 A BLOK YEVMİYE TUTANAĞI"/>
      <sheetName val="Лист1"/>
      <sheetName val="B03"/>
      <sheetName val="ELKTRİK_113"/>
      <sheetName val="NAKİT_DEĞERLENDİRME13"/>
      <sheetName val="BF-EK_(ATTIRILMIŞ)13"/>
      <sheetName val="KEŞİF-fiz_(2)13"/>
      <sheetName val="KEŞİF-fiz_(3)13"/>
      <sheetName val="MAHAL_LİSTESİ13"/>
      <sheetName val="KİR-KAR_(2)13"/>
      <sheetName val="ÖDEME-36-kredili_(2)13"/>
      <sheetName val="ÖDEME-36-kredili_(3)13"/>
      <sheetName val="Faturanızı_Özelleştirin11"/>
      <sheetName val="BILGI_GIR11"/>
      <sheetName val="BUTÇE_ÖZET11"/>
      <sheetName val="PROJE_MUKAYESE11"/>
      <sheetName val="İCMAL_BÜTÇE11"/>
      <sheetName val="GERÇEKLEŞEN_BÜTÇE_11"/>
      <sheetName val="GERÇEKLEŞEN_BÜTÇE11"/>
      <sheetName val="HEDEF_BÜTÇE11"/>
      <sheetName val="A09_PEYZAJ_TT-EK1_11"/>
      <sheetName val="A01_TOPRAK_İŞLERİ11"/>
      <sheetName val="A01_İNKLINOMETRE11"/>
      <sheetName val="A02_OZBEK_AS11"/>
      <sheetName val="A02_OZBEK_ADI11"/>
      <sheetName val="A02__OZBEK_ADA_DISI11"/>
      <sheetName val="A03_KABA_YAPI11"/>
      <sheetName val="A04_TUGRA_AS11"/>
      <sheetName val="A04_TUGRA_ADI11"/>
      <sheetName val="A04_İnce_İşler_Keşif11"/>
      <sheetName val="A04_P-LINE11"/>
      <sheetName val="A04_KAPLAMA11"/>
      <sheetName val="A04_SOSYAL_TESİSLER11"/>
      <sheetName val="A04_SERAMİK11"/>
      <sheetName val="A04_MERMER_KEŞİF11"/>
      <sheetName val="MERMER_METRAJ11"/>
      <sheetName val="A04_ALÜMİNYUM11"/>
      <sheetName val="A04_ÇELİK_KAPI11"/>
      <sheetName val="A04_İÇ_KAPI11"/>
      <sheetName val="A04_SAC_KAPI11"/>
      <sheetName val="A04_SAC_KAPI_METRAJ11"/>
      <sheetName val="A04_PVC11"/>
      <sheetName val="PVC_METRAJI11"/>
      <sheetName val="A04_MOBİLYA11"/>
      <sheetName val="A04_VİTRİFİYE11"/>
      <sheetName val="A05_CEPHE11"/>
      <sheetName val="A05_DIŞ_KABA_SIVA11"/>
      <sheetName val="A03-04-06_ÇATI_11"/>
      <sheetName val="A06_PLINE11"/>
      <sheetName val="A07_MEK_EROGLU11"/>
      <sheetName val="A07_MEK_AS11"/>
      <sheetName val="SIHHİ_TESİSAT_AS11"/>
      <sheetName val="KLİMA_TESİSATI_AS11"/>
      <sheetName val="TEST,_AYAR,_İŞL_AS11"/>
      <sheetName val="A07_MEK_ADI11"/>
      <sheetName val="SIHHİ_TESİSAT_ADI11"/>
      <sheetName val="KLİMA_TESİSATI_ADI11"/>
      <sheetName val="TEST,_AYAR,_İŞL_ADI11"/>
      <sheetName val="A08_ELK_EROĞLU11"/>
      <sheetName val="A08_AS__AS11"/>
      <sheetName val="A08_AS_ADI11"/>
      <sheetName val="A08_ELK_AS11"/>
      <sheetName val="2_BLOK_İCMAL-AS11"/>
      <sheetName val="_BL_ORTAK_ALANLAR-AS11"/>
      <sheetName val="BL_DAİRE_İÇLER-AS11"/>
      <sheetName val="3_SOSYAL_ALAN_GENEL_İCMAL-AS11"/>
      <sheetName val="HİDROFOR_ODASI_İCMAL-AS11"/>
      <sheetName val="HİDROFOR_ODASI-AS11"/>
      <sheetName val="SİTE_YÖNETİM_İCMAL-AS11"/>
      <sheetName val="SİTE_YÖNETİM-AS11"/>
      <sheetName val="SOSYAL_TESİS_SPOR_İCMAL-AS11"/>
      <sheetName val="SOSYAL_TESİS_SPOR-AS11"/>
      <sheetName val="SOSYAL_TESİS_CAFE_İCMAL-AS11"/>
      <sheetName val="SOSYAL_TESİS_CAFE-AS11"/>
      <sheetName val="GÜVENLİK_VE_SÜS_HAVUZU_İCMAL-11"/>
      <sheetName val="GÜVENLİK_VE_SÜS_HAVUZU11"/>
      <sheetName val="4_İCMAL_ALTYAPI-AS11"/>
      <sheetName val="A08_ELK_ADI_11"/>
      <sheetName val="2_BLOK_İCMAL-ADI11"/>
      <sheetName val="_BL_ORTAK_ALANLAR-ADI11"/>
      <sheetName val="BL_DAİRE_İÇLERİ-ADI11"/>
      <sheetName val="3_SOSYAL_ALAN_GENEL_İCMAL-ADI11"/>
      <sheetName val="HİDROFOR_ODASI_İCMAL-ADI11"/>
      <sheetName val="HİDROFOR_ODASI-ADI11"/>
      <sheetName val="SİTE_YÖNETİM_İCMAL-ADI11"/>
      <sheetName val="SİTE_YÖNETİM-ADI11"/>
      <sheetName val="SOSYAL_TESİS_SPOR_İCMAL-ADI11"/>
      <sheetName val="SOSYAL_TESİS_SPOR-ADI11"/>
      <sheetName val="SOSYAL_TESİS_CAFE_İCMAL-ADI11"/>
      <sheetName val="SOSYAL_TESİS_CAFE-ADI11"/>
      <sheetName val="GÜVENLİK_VE_SÜS_HAV-İCMAL-ADI11"/>
      <sheetName val="GÜVENLİK_VE_SÜS_HAVUZU-ADI11"/>
      <sheetName val="4_İCMAL_ALTYAPI-ADI11"/>
      <sheetName val="A10_ŞANTİYE_GELEN_GİDER11"/>
      <sheetName val="GÜVENLİK_KLÜBELERİ11"/>
      <sheetName val="Teklif_211"/>
      <sheetName val="Teklif_2_xls11"/>
      <sheetName val="imalat_iç_sayfa11"/>
      <sheetName val="4_-Механика10"/>
      <sheetName val="Veri_Tabanı10"/>
      <sheetName val="HKED_KEŞFİ_İmalat10"/>
      <sheetName val="YEŞİL_DEFTER-İmalat10"/>
      <sheetName val="Finansal_tamamlanma_Eğrisi10"/>
      <sheetName val="Demir_Fiyat_Farkı_KD10"/>
      <sheetName val="Y_D10"/>
      <sheetName val="masraf_yeri10"/>
      <sheetName val="B__Fiyatlar7"/>
      <sheetName val="YK_Nat__Gas_(Off-site)2"/>
      <sheetName val="Общий_итог1"/>
      <sheetName val="pencere_merkezi_ys_ab7"/>
      <sheetName val="kule_pencere_merk7"/>
      <sheetName val="HAKEDİŞ_KEŞFİ1"/>
      <sheetName val="info_6"/>
      <sheetName val="_N_Finansal_Eğri1"/>
      <sheetName val="AOP_Summary-21"/>
      <sheetName val="BUTCE_KURLARI1"/>
      <sheetName val="Data_-_Alt_Kategori1"/>
      <sheetName val="13-İŞGÜCÜ_HİSTOGRAM'031"/>
      <sheetName val="Rate_Analysis1"/>
      <sheetName val="FILTER_SCH1"/>
      <sheetName val="FCU_1"/>
      <sheetName val="bsat_muflu1"/>
      <sheetName val="MALZEME_VE_İŞÇİLİK1"/>
      <sheetName val="ÖN_KAPAK1"/>
      <sheetName val="RAPOR1_İMALAT_İLERLEME1"/>
      <sheetName val="171_02_4_u_hangar1"/>
      <sheetName val="GENEL_KESIF1"/>
      <sheetName val="Ictas_(SPV_ve_ICA)_detay1"/>
      <sheetName val="Personel_Maliyet_Ictas_on_SPV1"/>
      <sheetName val="1_11_b1"/>
      <sheetName val="arka_kapak1"/>
      <sheetName val="keşif_özeti1"/>
      <sheetName val="Finansal_t__Eğrisi1"/>
      <sheetName val="Tut_11"/>
      <sheetName val="Top_Sheet1"/>
      <sheetName val="Haftalık_Rapor1"/>
      <sheetName val="PURS_ORJİNAL1"/>
      <sheetName val="ek_bina_metraj1"/>
      <sheetName val="8)_FATURA1"/>
      <sheetName val="PE-F-42_Rev_01_Manpower1"/>
      <sheetName val="04_Özet1"/>
      <sheetName val="BOQ_1"/>
      <sheetName val="MAHFİL_KAT"/>
      <sheetName val="ELKTRİK_115"/>
      <sheetName val="NAKİT_DEĞERLENDİRME15"/>
      <sheetName val="BF-EK_(ATTIRILMIŞ)15"/>
      <sheetName val="KEŞİF-fiz_(2)15"/>
      <sheetName val="KEŞİF-fiz_(3)15"/>
      <sheetName val="MAHAL_LİSTESİ15"/>
      <sheetName val="KİR-KAR_(2)15"/>
      <sheetName val="ÖDEME-36-kredili_(2)15"/>
      <sheetName val="ÖDEME-36-kredili_(3)15"/>
      <sheetName val="Faturanızı_Özelleştirin13"/>
      <sheetName val="BILGI_GIR13"/>
      <sheetName val="BUTÇE_ÖZET13"/>
      <sheetName val="PROJE_MUKAYESE13"/>
      <sheetName val="İCMAL_BÜTÇE13"/>
      <sheetName val="GERÇEKLEŞEN_BÜTÇE_13"/>
      <sheetName val="GERÇEKLEŞEN_BÜTÇE13"/>
      <sheetName val="HEDEF_BÜTÇE13"/>
      <sheetName val="A09_PEYZAJ_TT-EK1_13"/>
      <sheetName val="A01_TOPRAK_İŞLERİ13"/>
      <sheetName val="A01_İNKLINOMETRE13"/>
      <sheetName val="A02_OZBEK_AS13"/>
      <sheetName val="A02_OZBEK_ADI13"/>
      <sheetName val="A02__OZBEK_ADA_DISI13"/>
      <sheetName val="A03_KABA_YAPI13"/>
      <sheetName val="A04_TUGRA_AS13"/>
      <sheetName val="A04_TUGRA_ADI13"/>
      <sheetName val="A04_İnce_İşler_Keşif13"/>
      <sheetName val="A04_P-LINE13"/>
      <sheetName val="A04_KAPLAMA13"/>
      <sheetName val="A04_SOSYAL_TESİSLER13"/>
      <sheetName val="A04_SERAMİK13"/>
      <sheetName val="A04_MERMER_KEŞİF13"/>
      <sheetName val="MERMER_METRAJ13"/>
      <sheetName val="A04_ALÜMİNYUM13"/>
      <sheetName val="A04_ÇELİK_KAPI13"/>
      <sheetName val="A04_İÇ_KAPI13"/>
      <sheetName val="A04_SAC_KAPI13"/>
      <sheetName val="A04_SAC_KAPI_METRAJ13"/>
      <sheetName val="A04_PVC13"/>
      <sheetName val="PVC_METRAJI13"/>
      <sheetName val="A04_MOBİLYA13"/>
      <sheetName val="A04_VİTRİFİYE13"/>
      <sheetName val="A05_CEPHE13"/>
      <sheetName val="A05_DIŞ_KABA_SIVA13"/>
      <sheetName val="A03-04-06_ÇATI_13"/>
      <sheetName val="A06_PLINE13"/>
      <sheetName val="A07_MEK_EROGLU13"/>
      <sheetName val="A07_MEK_AS13"/>
      <sheetName val="SIHHİ_TESİSAT_AS13"/>
      <sheetName val="KLİMA_TESİSATI_AS13"/>
      <sheetName val="TEST,_AYAR,_İŞL_AS13"/>
      <sheetName val="A07_MEK_ADI13"/>
      <sheetName val="SIHHİ_TESİSAT_ADI13"/>
      <sheetName val="KLİMA_TESİSATI_ADI13"/>
      <sheetName val="TEST,_AYAR,_İŞL_ADI13"/>
      <sheetName val="A08_ELK_EROĞLU13"/>
      <sheetName val="A08_AS__AS13"/>
      <sheetName val="A08_AS_ADI13"/>
      <sheetName val="A08_ELK_AS13"/>
      <sheetName val="2_BLOK_İCMAL-AS13"/>
      <sheetName val="_BL_ORTAK_ALANLAR-AS13"/>
      <sheetName val="BL_DAİRE_İÇLER-AS13"/>
      <sheetName val="3_SOSYAL_ALAN_GENEL_İCMAL-AS13"/>
      <sheetName val="HİDROFOR_ODASI_İCMAL-AS13"/>
      <sheetName val="HİDROFOR_ODASI-AS13"/>
      <sheetName val="SİTE_YÖNETİM_İCMAL-AS13"/>
      <sheetName val="SİTE_YÖNETİM-AS13"/>
      <sheetName val="SOSYAL_TESİS_SPOR_İCMAL-AS13"/>
      <sheetName val="SOSYAL_TESİS_SPOR-AS13"/>
      <sheetName val="SOSYAL_TESİS_CAFE_İCMAL-AS13"/>
      <sheetName val="SOSYAL_TESİS_CAFE-AS13"/>
      <sheetName val="GÜVENLİK_VE_SÜS_HAVUZU_İCMAL-13"/>
      <sheetName val="GÜVENLİK_VE_SÜS_HAVUZU13"/>
      <sheetName val="4_İCMAL_ALTYAPI-AS13"/>
      <sheetName val="A08_ELK_ADI_13"/>
      <sheetName val="2_BLOK_İCMAL-ADI13"/>
      <sheetName val="_BL_ORTAK_ALANLAR-ADI13"/>
      <sheetName val="BL_DAİRE_İÇLERİ-ADI13"/>
      <sheetName val="3_SOSYAL_ALAN_GENEL_İCMAL-ADI13"/>
      <sheetName val="HİDROFOR_ODASI_İCMAL-ADI13"/>
      <sheetName val="HİDROFOR_ODASI-ADI13"/>
      <sheetName val="SİTE_YÖNETİM_İCMAL-ADI13"/>
      <sheetName val="SİTE_YÖNETİM-ADI13"/>
      <sheetName val="SOSYAL_TESİS_SPOR_İCMAL-ADI13"/>
      <sheetName val="SOSYAL_TESİS_SPOR-ADI13"/>
      <sheetName val="SOSYAL_TESİS_CAFE_İCMAL-ADI13"/>
      <sheetName val="SOSYAL_TESİS_CAFE-ADI13"/>
      <sheetName val="GÜVENLİK_VE_SÜS_HAV-İCMAL-ADI13"/>
      <sheetName val="GÜVENLİK_VE_SÜS_HAVUZU-ADI13"/>
      <sheetName val="4_İCMAL_ALTYAPI-ADI13"/>
      <sheetName val="A10_ŞANTİYE_GELEN_GİDER13"/>
      <sheetName val="GÜVENLİK_KLÜBELERİ13"/>
      <sheetName val="Teklif_213"/>
      <sheetName val="Teklif_2_xls13"/>
      <sheetName val="imalat_iç_sayfa13"/>
      <sheetName val="Veri_Tabanı12"/>
      <sheetName val="4_-Механика12"/>
      <sheetName val="HKED_KEŞFİ_İmalat12"/>
      <sheetName val="YEŞİL_DEFTER-İmalat12"/>
      <sheetName val="Finansal_tamamlanma_Eğrisi12"/>
      <sheetName val="Demir_Fiyat_Farkı_KD12"/>
      <sheetName val="Y_D12"/>
      <sheetName val="masraf_yeri12"/>
      <sheetName val="B__Fiyatlar9"/>
      <sheetName val="YK_Nat__Gas_(Off-site)4"/>
      <sheetName val="Общий_итог3"/>
      <sheetName val="pencere_merkezi_ys_ab9"/>
      <sheetName val="kule_pencere_merk9"/>
      <sheetName val="HAKEDİŞ_KEŞFİ3"/>
      <sheetName val="info_8"/>
      <sheetName val="_N_Finansal_Eğri3"/>
      <sheetName val="AOP_Summary-23"/>
      <sheetName val="BUTCE_KURLARI3"/>
      <sheetName val="Rate_Analysis3"/>
      <sheetName val="FILTER_SCH3"/>
      <sheetName val="FCU_3"/>
      <sheetName val="Data_-_Alt_Kategori3"/>
      <sheetName val="13-İŞGÜCÜ_HİSTOGRAM'033"/>
      <sheetName val="bsat_muflu3"/>
      <sheetName val="MALZEME_VE_İŞÇİLİK3"/>
      <sheetName val="ÖN_KAPAK3"/>
      <sheetName val="171_02_4_u_hangar3"/>
      <sheetName val="GENEL_KESIF3"/>
      <sheetName val="RAPOR1_İMALAT_İLERLEME3"/>
      <sheetName val="Ictas_(SPV_ve_ICA)_detay3"/>
      <sheetName val="Personel_Maliyet_Ictas_on_SPV3"/>
      <sheetName val="1_11_b3"/>
      <sheetName val="PURS_ORJİNAL3"/>
      <sheetName val="arka_kapak3"/>
      <sheetName val="keşif_özeti3"/>
      <sheetName val="Finansal_t__Eğrisi3"/>
      <sheetName val="Tut_13"/>
      <sheetName val="Top_Sheet3"/>
      <sheetName val="Haftalık_Rapor3"/>
      <sheetName val="ek_bina_metraj3"/>
      <sheetName val="8)_FATURA3"/>
      <sheetName val="PE-F-42_Rev_01_Manpower3"/>
      <sheetName val="04_Özet3"/>
      <sheetName val="BOQ_3"/>
      <sheetName val="ELKTRİK_114"/>
      <sheetName val="NAKİT_DEĞERLENDİRME14"/>
      <sheetName val="BF-EK_(ATTIRILMIŞ)14"/>
      <sheetName val="KEŞİF-fiz_(2)14"/>
      <sheetName val="KEŞİF-fiz_(3)14"/>
      <sheetName val="MAHAL_LİSTESİ14"/>
      <sheetName val="KİR-KAR_(2)14"/>
      <sheetName val="ÖDEME-36-kredili_(2)14"/>
      <sheetName val="ÖDEME-36-kredili_(3)14"/>
      <sheetName val="Faturanızı_Özelleştirin12"/>
      <sheetName val="BILGI_GIR12"/>
      <sheetName val="BUTÇE_ÖZET12"/>
      <sheetName val="PROJE_MUKAYESE12"/>
      <sheetName val="İCMAL_BÜTÇE12"/>
      <sheetName val="GERÇEKLEŞEN_BÜTÇE_12"/>
      <sheetName val="GERÇEKLEŞEN_BÜTÇE12"/>
      <sheetName val="HEDEF_BÜTÇE12"/>
      <sheetName val="A09_PEYZAJ_TT-EK1_12"/>
      <sheetName val="A01_TOPRAK_İŞLERİ12"/>
      <sheetName val="A01_İNKLINOMETRE12"/>
      <sheetName val="A02_OZBEK_AS12"/>
      <sheetName val="A02_OZBEK_ADI12"/>
      <sheetName val="A02__OZBEK_ADA_DISI12"/>
      <sheetName val="A03_KABA_YAPI12"/>
      <sheetName val="A04_TUGRA_AS12"/>
      <sheetName val="A04_TUGRA_ADI12"/>
      <sheetName val="A04_İnce_İşler_Keşif12"/>
      <sheetName val="A04_P-LINE12"/>
      <sheetName val="A04_KAPLAMA12"/>
      <sheetName val="A04_SOSYAL_TESİSLER12"/>
      <sheetName val="A04_SERAMİK12"/>
      <sheetName val="A04_MERMER_KEŞİF12"/>
      <sheetName val="MERMER_METRAJ12"/>
      <sheetName val="A04_ALÜMİNYUM12"/>
      <sheetName val="A04_ÇELİK_KAPI12"/>
      <sheetName val="A04_İÇ_KAPI12"/>
      <sheetName val="A04_SAC_KAPI12"/>
      <sheetName val="A04_SAC_KAPI_METRAJ12"/>
      <sheetName val="A04_PVC12"/>
      <sheetName val="PVC_METRAJI12"/>
      <sheetName val="A04_MOBİLYA12"/>
      <sheetName val="A04_VİTRİFİYE12"/>
      <sheetName val="A05_CEPHE12"/>
      <sheetName val="A05_DIŞ_KABA_SIVA12"/>
      <sheetName val="A03-04-06_ÇATI_12"/>
      <sheetName val="A06_PLINE12"/>
      <sheetName val="A07_MEK_EROGLU12"/>
      <sheetName val="A07_MEK_AS12"/>
      <sheetName val="SIHHİ_TESİSAT_AS12"/>
      <sheetName val="KLİMA_TESİSATI_AS12"/>
      <sheetName val="TEST,_AYAR,_İŞL_AS12"/>
      <sheetName val="A07_MEK_ADI12"/>
      <sheetName val="SIHHİ_TESİSAT_ADI12"/>
      <sheetName val="KLİMA_TESİSATI_ADI12"/>
      <sheetName val="TEST,_AYAR,_İŞL_ADI12"/>
      <sheetName val="A08_ELK_EROĞLU12"/>
      <sheetName val="A08_AS__AS12"/>
      <sheetName val="A08_AS_ADI12"/>
      <sheetName val="A08_ELK_AS12"/>
      <sheetName val="2_BLOK_İCMAL-AS12"/>
      <sheetName val="_BL_ORTAK_ALANLAR-AS12"/>
      <sheetName val="BL_DAİRE_İÇLER-AS12"/>
      <sheetName val="3_SOSYAL_ALAN_GENEL_İCMAL-AS12"/>
      <sheetName val="HİDROFOR_ODASI_İCMAL-AS12"/>
      <sheetName val="HİDROFOR_ODASI-AS12"/>
      <sheetName val="SİTE_YÖNETİM_İCMAL-AS12"/>
      <sheetName val="SİTE_YÖNETİM-AS12"/>
      <sheetName val="SOSYAL_TESİS_SPOR_İCMAL-AS12"/>
      <sheetName val="SOSYAL_TESİS_SPOR-AS12"/>
      <sheetName val="SOSYAL_TESİS_CAFE_İCMAL-AS12"/>
      <sheetName val="SOSYAL_TESİS_CAFE-AS12"/>
      <sheetName val="GÜVENLİK_VE_SÜS_HAVUZU_İCMAL-12"/>
      <sheetName val="GÜVENLİK_VE_SÜS_HAVUZU12"/>
      <sheetName val="4_İCMAL_ALTYAPI-AS12"/>
      <sheetName val="A08_ELK_ADI_12"/>
      <sheetName val="2_BLOK_İCMAL-ADI12"/>
      <sheetName val="_BL_ORTAK_ALANLAR-ADI12"/>
      <sheetName val="BL_DAİRE_İÇLERİ-ADI12"/>
      <sheetName val="3_SOSYAL_ALAN_GENEL_İCMAL-ADI12"/>
      <sheetName val="HİDROFOR_ODASI_İCMAL-ADI12"/>
      <sheetName val="HİDROFOR_ODASI-ADI12"/>
      <sheetName val="SİTE_YÖNETİM_İCMAL-ADI12"/>
      <sheetName val="SİTE_YÖNETİM-ADI12"/>
      <sheetName val="SOSYAL_TESİS_SPOR_İCMAL-ADI12"/>
      <sheetName val="SOSYAL_TESİS_SPOR-ADI12"/>
      <sheetName val="SOSYAL_TESİS_CAFE_İCMAL-ADI12"/>
      <sheetName val="SOSYAL_TESİS_CAFE-ADI12"/>
      <sheetName val="GÜVENLİK_VE_SÜS_HAV-İCMAL-ADI12"/>
      <sheetName val="GÜVENLİK_VE_SÜS_HAVUZU-ADI12"/>
      <sheetName val="4_İCMAL_ALTYAPI-ADI12"/>
      <sheetName val="A10_ŞANTİYE_GELEN_GİDER12"/>
      <sheetName val="GÜVENLİK_KLÜBELERİ12"/>
      <sheetName val="Teklif_212"/>
      <sheetName val="Teklif_2_xls12"/>
      <sheetName val="imalat_iç_sayfa12"/>
      <sheetName val="Veri_Tabanı11"/>
      <sheetName val="4_-Механика11"/>
      <sheetName val="HKED_KEŞFİ_İmalat11"/>
      <sheetName val="YEŞİL_DEFTER-İmalat11"/>
      <sheetName val="Finansal_tamamlanma_Eğrisi11"/>
      <sheetName val="Demir_Fiyat_Farkı_KD11"/>
      <sheetName val="Y_D11"/>
      <sheetName val="masraf_yeri11"/>
      <sheetName val="B__Fiyatlar8"/>
      <sheetName val="YK_Nat__Gas_(Off-site)3"/>
      <sheetName val="Общий_итог2"/>
      <sheetName val="pencere_merkezi_ys_ab8"/>
      <sheetName val="kule_pencere_merk8"/>
      <sheetName val="HAKEDİŞ_KEŞFİ2"/>
      <sheetName val="info_7"/>
      <sheetName val="_N_Finansal_Eğri2"/>
      <sheetName val="AOP_Summary-22"/>
      <sheetName val="BUTCE_KURLARI2"/>
      <sheetName val="Rate_Analysis2"/>
      <sheetName val="FILTER_SCH2"/>
      <sheetName val="FCU_2"/>
      <sheetName val="Data_-_Alt_Kategori2"/>
      <sheetName val="13-İŞGÜCÜ_HİSTOGRAM'032"/>
      <sheetName val="bsat_muflu2"/>
      <sheetName val="MALZEME_VE_İŞÇİLİK2"/>
      <sheetName val="ÖN_KAPAK2"/>
      <sheetName val="171_02_4_u_hangar2"/>
      <sheetName val="GENEL_KESIF2"/>
      <sheetName val="RAPOR1_İMALAT_İLERLEME2"/>
      <sheetName val="Ictas_(SPV_ve_ICA)_detay2"/>
      <sheetName val="Personel_Maliyet_Ictas_on_SPV2"/>
      <sheetName val="1_11_b2"/>
      <sheetName val="PURS_ORJİNAL2"/>
      <sheetName val="arka_kapak2"/>
      <sheetName val="keşif_özeti2"/>
      <sheetName val="Finansal_t__Eğrisi2"/>
      <sheetName val="Tut_12"/>
      <sheetName val="Top_Sheet2"/>
      <sheetName val="Haftalık_Rapor2"/>
      <sheetName val="ek_bina_metraj2"/>
      <sheetName val="8)_FATURA2"/>
      <sheetName val="PE-F-42_Rev_01_Manpower2"/>
      <sheetName val="04_Özet2"/>
      <sheetName val="BOQ_2"/>
      <sheetName val="ELKTRİK_116"/>
      <sheetName val="NAKİT_DEĞERLENDİRME16"/>
      <sheetName val="BF-EK_(ATTIRILMIŞ)16"/>
      <sheetName val="KEŞİF-fiz_(2)16"/>
      <sheetName val="KEŞİF-fiz_(3)16"/>
      <sheetName val="MAHAL_LİSTESİ16"/>
      <sheetName val="KİR-KAR_(2)16"/>
      <sheetName val="ÖDEME-36-kredili_(2)16"/>
      <sheetName val="ÖDEME-36-kredili_(3)16"/>
      <sheetName val="Faturanızı_Özelleştirin14"/>
      <sheetName val="BILGI_GIR14"/>
      <sheetName val="BUTÇE_ÖZET14"/>
      <sheetName val="PROJE_MUKAYESE14"/>
      <sheetName val="İCMAL_BÜTÇE14"/>
      <sheetName val="GERÇEKLEŞEN_BÜTÇE_14"/>
      <sheetName val="GERÇEKLEŞEN_BÜTÇE14"/>
      <sheetName val="HEDEF_BÜTÇE14"/>
      <sheetName val="A09_PEYZAJ_TT-EK1_14"/>
      <sheetName val="A01_TOPRAK_İŞLERİ14"/>
      <sheetName val="A01_İNKLINOMETRE14"/>
      <sheetName val="A02_OZBEK_AS14"/>
      <sheetName val="A02_OZBEK_ADI14"/>
      <sheetName val="A02__OZBEK_ADA_DISI14"/>
      <sheetName val="A03_KABA_YAPI14"/>
      <sheetName val="A04_TUGRA_AS14"/>
      <sheetName val="A04_TUGRA_ADI14"/>
      <sheetName val="A04_İnce_İşler_Keşif14"/>
      <sheetName val="A04_P-LINE14"/>
      <sheetName val="A04_KAPLAMA14"/>
      <sheetName val="A04_SOSYAL_TESİSLER14"/>
      <sheetName val="A04_SERAMİK14"/>
      <sheetName val="A04_MERMER_KEŞİF14"/>
      <sheetName val="MERMER_METRAJ14"/>
      <sheetName val="A04_ALÜMİNYUM14"/>
      <sheetName val="A04_ÇELİK_KAPI14"/>
      <sheetName val="A04_İÇ_KAPI14"/>
      <sheetName val="A04_SAC_KAPI14"/>
      <sheetName val="A04_SAC_KAPI_METRAJ14"/>
      <sheetName val="A04_PVC14"/>
      <sheetName val="PVC_METRAJI14"/>
      <sheetName val="A04_MOBİLYA14"/>
      <sheetName val="A04_VİTRİFİYE14"/>
      <sheetName val="A05_CEPHE14"/>
      <sheetName val="A05_DIŞ_KABA_SIVA14"/>
      <sheetName val="A03-04-06_ÇATI_14"/>
      <sheetName val="A06_PLINE14"/>
      <sheetName val="A07_MEK_EROGLU14"/>
      <sheetName val="A07_MEK_AS14"/>
      <sheetName val="SIHHİ_TESİSAT_AS14"/>
      <sheetName val="KLİMA_TESİSATI_AS14"/>
      <sheetName val="TEST,_AYAR,_İŞL_AS14"/>
      <sheetName val="A07_MEK_ADI14"/>
      <sheetName val="SIHHİ_TESİSAT_ADI14"/>
      <sheetName val="KLİMA_TESİSATI_ADI14"/>
      <sheetName val="TEST,_AYAR,_İŞL_ADI14"/>
      <sheetName val="A08_ELK_EROĞLU14"/>
      <sheetName val="A08_AS__AS14"/>
      <sheetName val="A08_AS_ADI14"/>
      <sheetName val="A08_ELK_AS14"/>
      <sheetName val="2_BLOK_İCMAL-AS14"/>
      <sheetName val="_BL_ORTAK_ALANLAR-AS14"/>
      <sheetName val="BL_DAİRE_İÇLER-AS14"/>
      <sheetName val="3_SOSYAL_ALAN_GENEL_İCMAL-AS14"/>
      <sheetName val="HİDROFOR_ODASI_İCMAL-AS14"/>
      <sheetName val="HİDROFOR_ODASI-AS14"/>
      <sheetName val="SİTE_YÖNETİM_İCMAL-AS14"/>
      <sheetName val="SİTE_YÖNETİM-AS14"/>
      <sheetName val="SOSYAL_TESİS_SPOR_İCMAL-AS14"/>
      <sheetName val="SOSYAL_TESİS_SPOR-AS14"/>
      <sheetName val="SOSYAL_TESİS_CAFE_İCMAL-AS14"/>
      <sheetName val="SOSYAL_TESİS_CAFE-AS14"/>
      <sheetName val="GÜVENLİK_VE_SÜS_HAVUZU_İCMAL-14"/>
      <sheetName val="GÜVENLİK_VE_SÜS_HAVUZU14"/>
      <sheetName val="4_İCMAL_ALTYAPI-AS14"/>
      <sheetName val="A08_ELK_ADI_14"/>
      <sheetName val="2_BLOK_İCMAL-ADI14"/>
      <sheetName val="_BL_ORTAK_ALANLAR-ADI14"/>
      <sheetName val="BL_DAİRE_İÇLERİ-ADI14"/>
      <sheetName val="3_SOSYAL_ALAN_GENEL_İCMAL-ADI14"/>
      <sheetName val="HİDROFOR_ODASI_İCMAL-ADI14"/>
      <sheetName val="HİDROFOR_ODASI-ADI14"/>
      <sheetName val="SİTE_YÖNETİM_İCMAL-ADI14"/>
      <sheetName val="SİTE_YÖNETİM-ADI14"/>
      <sheetName val="SOSYAL_TESİS_SPOR_İCMAL-ADI14"/>
      <sheetName val="SOSYAL_TESİS_SPOR-ADI14"/>
      <sheetName val="SOSYAL_TESİS_CAFE_İCMAL-ADI14"/>
      <sheetName val="SOSYAL_TESİS_CAFE-ADI14"/>
      <sheetName val="GÜVENLİK_VE_SÜS_HAV-İCMAL-ADI14"/>
      <sheetName val="GÜVENLİK_VE_SÜS_HAVUZU-ADI14"/>
      <sheetName val="4_İCMAL_ALTYAPI-ADI14"/>
      <sheetName val="A10_ŞANTİYE_GELEN_GİDER14"/>
      <sheetName val="GÜVENLİK_KLÜBELERİ14"/>
      <sheetName val="Teklif_214"/>
      <sheetName val="Teklif_2_xls14"/>
      <sheetName val="imalat_iç_sayfa14"/>
      <sheetName val="Veri_Tabanı13"/>
      <sheetName val="4_-Механика13"/>
      <sheetName val="HKED_KEŞFİ_İmalat13"/>
      <sheetName val="YEŞİL_DEFTER-İmalat13"/>
      <sheetName val="Finansal_tamamlanma_Eğrisi13"/>
      <sheetName val="Demir_Fiyat_Farkı_KD13"/>
      <sheetName val="Y_D13"/>
      <sheetName val="masraf_yeri13"/>
      <sheetName val="B__Fiyatlar10"/>
      <sheetName val="YK_Nat__Gas_(Off-site)5"/>
      <sheetName val="Общий_итог4"/>
      <sheetName val="pencere_merkezi_ys_ab10"/>
      <sheetName val="kule_pencere_merk10"/>
      <sheetName val="HAKEDİŞ_KEŞFİ4"/>
      <sheetName val="info_9"/>
      <sheetName val="_N_Finansal_Eğri4"/>
      <sheetName val="AOP_Summary-24"/>
      <sheetName val="BUTCE_KURLARI4"/>
      <sheetName val="Rate_Analysis4"/>
      <sheetName val="FILTER_SCH4"/>
      <sheetName val="FCU_4"/>
      <sheetName val="Data_-_Alt_Kategori4"/>
      <sheetName val="13-İŞGÜCÜ_HİSTOGRAM'034"/>
      <sheetName val="bsat_muflu4"/>
      <sheetName val="MALZEME_VE_İŞÇİLİK4"/>
      <sheetName val="ÖN_KAPAK4"/>
      <sheetName val="171_02_4_u_hangar4"/>
      <sheetName val="GENEL_KESIF4"/>
      <sheetName val="RAPOR1_İMALAT_İLERLEME4"/>
      <sheetName val="Ictas_(SPV_ve_ICA)_detay4"/>
      <sheetName val="Personel_Maliyet_Ictas_on_SPV4"/>
      <sheetName val="1_11_b4"/>
      <sheetName val="PURS_ORJİNAL4"/>
      <sheetName val="arka_kapak4"/>
      <sheetName val="keşif_özeti4"/>
      <sheetName val="Finansal_t__Eğrisi4"/>
      <sheetName val="Tut_14"/>
      <sheetName val="Top_Sheet4"/>
      <sheetName val="Haftalık_Rapor4"/>
      <sheetName val="ek_bina_metraj4"/>
      <sheetName val="8)_FATURA4"/>
      <sheetName val="PE-F-42_Rev_01_Manpower4"/>
      <sheetName val="04_Özet4"/>
      <sheetName val="BOQ_4"/>
      <sheetName val="ICMAL"/>
      <sheetName val="bfk2002"/>
      <sheetName val="ELKTRİK_117"/>
      <sheetName val="NAKİT_DEĞERLENDİRME17"/>
      <sheetName val="BF-EK_(ATTIRILMIŞ)17"/>
      <sheetName val="KEŞİF-fiz_(2)17"/>
      <sheetName val="KEŞİF-fiz_(3)17"/>
      <sheetName val="MAHAL_LİSTESİ17"/>
      <sheetName val="KİR-KAR_(2)17"/>
      <sheetName val="ÖDEME-36-kredili_(2)17"/>
      <sheetName val="ÖDEME-36-kredili_(3)17"/>
      <sheetName val="Faturanızı_Özelleştirin15"/>
      <sheetName val="BILGI_GIR15"/>
      <sheetName val="BUTÇE_ÖZET15"/>
      <sheetName val="PROJE_MUKAYESE15"/>
      <sheetName val="İCMAL_BÜTÇE15"/>
      <sheetName val="GERÇEKLEŞEN_BÜTÇE_15"/>
      <sheetName val="GERÇEKLEŞEN_BÜTÇE15"/>
      <sheetName val="HEDEF_BÜTÇE15"/>
      <sheetName val="A09_PEYZAJ_TT-EK1_15"/>
      <sheetName val="A01_TOPRAK_İŞLERİ15"/>
      <sheetName val="A01_İNKLINOMETRE15"/>
      <sheetName val="A02_OZBEK_AS15"/>
      <sheetName val="A02_OZBEK_ADI15"/>
      <sheetName val="A02__OZBEK_ADA_DISI15"/>
      <sheetName val="A03_KABA_YAPI15"/>
      <sheetName val="A04_TUGRA_AS15"/>
      <sheetName val="A04_TUGRA_ADI15"/>
      <sheetName val="A04_İnce_İşler_Keşif15"/>
      <sheetName val="A04_P-LINE15"/>
      <sheetName val="A04_KAPLAMA15"/>
      <sheetName val="A04_SOSYAL_TESİSLER15"/>
      <sheetName val="A04_SERAMİK15"/>
      <sheetName val="A04_MERMER_KEŞİF15"/>
      <sheetName val="MERMER_METRAJ15"/>
      <sheetName val="A04_ALÜMİNYUM15"/>
      <sheetName val="A04_ÇELİK_KAPI15"/>
      <sheetName val="A04_İÇ_KAPI15"/>
      <sheetName val="A04_SAC_KAPI15"/>
      <sheetName val="A04_SAC_KAPI_METRAJ15"/>
      <sheetName val="A04_PVC15"/>
      <sheetName val="PVC_METRAJI15"/>
      <sheetName val="A04_MOBİLYA15"/>
      <sheetName val="A04_VİTRİFİYE15"/>
      <sheetName val="A05_CEPHE15"/>
      <sheetName val="A05_DIŞ_KABA_SIVA15"/>
      <sheetName val="A03-04-06_ÇATI_15"/>
      <sheetName val="A06_PLINE15"/>
      <sheetName val="A07_MEK_EROGLU15"/>
      <sheetName val="A07_MEK_AS15"/>
      <sheetName val="SIHHİ_TESİSAT_AS15"/>
      <sheetName val="KLİMA_TESİSATI_AS15"/>
      <sheetName val="TEST,_AYAR,_İŞL_AS15"/>
      <sheetName val="A07_MEK_ADI15"/>
      <sheetName val="SIHHİ_TESİSAT_ADI15"/>
      <sheetName val="KLİMA_TESİSATI_ADI15"/>
      <sheetName val="TEST,_AYAR,_İŞL_ADI15"/>
      <sheetName val="A08_ELK_EROĞLU15"/>
      <sheetName val="A08_AS__AS15"/>
      <sheetName val="A08_AS_ADI15"/>
      <sheetName val="A08_ELK_AS15"/>
      <sheetName val="2_BLOK_İCMAL-AS15"/>
      <sheetName val="_BL_ORTAK_ALANLAR-AS15"/>
      <sheetName val="BL_DAİRE_İÇLER-AS15"/>
      <sheetName val="3_SOSYAL_ALAN_GENEL_İCMAL-AS15"/>
      <sheetName val="HİDROFOR_ODASI_İCMAL-AS15"/>
      <sheetName val="HİDROFOR_ODASI-AS15"/>
      <sheetName val="SİTE_YÖNETİM_İCMAL-AS15"/>
      <sheetName val="SİTE_YÖNETİM-AS15"/>
      <sheetName val="SOSYAL_TESİS_SPOR_İCMAL-AS15"/>
      <sheetName val="SOSYAL_TESİS_SPOR-AS15"/>
      <sheetName val="SOSYAL_TESİS_CAFE_İCMAL-AS15"/>
      <sheetName val="SOSYAL_TESİS_CAFE-AS15"/>
      <sheetName val="GÜVENLİK_VE_SÜS_HAVUZU_İCMAL-15"/>
      <sheetName val="GÜVENLİK_VE_SÜS_HAVUZU15"/>
      <sheetName val="4_İCMAL_ALTYAPI-AS15"/>
      <sheetName val="A08_ELK_ADI_15"/>
      <sheetName val="2_BLOK_İCMAL-ADI15"/>
      <sheetName val="_BL_ORTAK_ALANLAR-ADI15"/>
      <sheetName val="BL_DAİRE_İÇLERİ-ADI15"/>
      <sheetName val="3_SOSYAL_ALAN_GENEL_İCMAL-ADI15"/>
      <sheetName val="HİDROFOR_ODASI_İCMAL-ADI15"/>
      <sheetName val="HİDROFOR_ODASI-ADI15"/>
      <sheetName val="SİTE_YÖNETİM_İCMAL-ADI15"/>
      <sheetName val="SİTE_YÖNETİM-ADI15"/>
      <sheetName val="SOSYAL_TESİS_SPOR_İCMAL-ADI15"/>
      <sheetName val="SOSYAL_TESİS_SPOR-ADI15"/>
      <sheetName val="SOSYAL_TESİS_CAFE_İCMAL-ADI15"/>
      <sheetName val="SOSYAL_TESİS_CAFE-ADI15"/>
      <sheetName val="GÜVENLİK_VE_SÜS_HAV-İCMAL-ADI15"/>
      <sheetName val="GÜVENLİK_VE_SÜS_HAVUZU-ADI15"/>
      <sheetName val="4_İCMAL_ALTYAPI-ADI15"/>
      <sheetName val="A10_ŞANTİYE_GELEN_GİDER15"/>
      <sheetName val="GÜVENLİK_KLÜBELERİ15"/>
      <sheetName val="Teklif_215"/>
      <sheetName val="Teklif_2_xls15"/>
      <sheetName val="imalat_iç_sayfa15"/>
      <sheetName val="Veri_Tabanı14"/>
      <sheetName val="4_-Механика14"/>
      <sheetName val="HKED_KEŞFİ_İmalat14"/>
      <sheetName val="YEŞİL_DEFTER-İmalat14"/>
      <sheetName val="Finansal_tamamlanma_Eğrisi14"/>
      <sheetName val="Demir_Fiyat_Farkı_KD14"/>
      <sheetName val="Y_D14"/>
      <sheetName val="masraf_yeri14"/>
      <sheetName val="B__Fiyatlar11"/>
      <sheetName val="YK_Nat__Gas_(Off-site)6"/>
      <sheetName val="Общий_итог5"/>
      <sheetName val="pencere_merkezi_ys_ab11"/>
      <sheetName val="kule_pencere_merk11"/>
      <sheetName val="HAKEDİŞ_KEŞFİ5"/>
      <sheetName val="info_10"/>
      <sheetName val="_N_Finansal_Eğri5"/>
      <sheetName val="AOP_Summary-25"/>
      <sheetName val="BUTCE_KURLARI5"/>
      <sheetName val="Rate_Analysis5"/>
      <sheetName val="FILTER_SCH5"/>
      <sheetName val="FCU_5"/>
      <sheetName val="Data_-_Alt_Kategori5"/>
      <sheetName val="13-İŞGÜCÜ_HİSTOGRAM'035"/>
      <sheetName val="bsat_muflu5"/>
      <sheetName val="MALZEME_VE_İŞÇİLİK5"/>
      <sheetName val="ÖN_KAPAK5"/>
      <sheetName val="171_02_4_u_hangar5"/>
      <sheetName val="GENEL_KESIF5"/>
      <sheetName val="RAPOR1_İMALAT_İLERLEME5"/>
      <sheetName val="Ictas_(SPV_ve_ICA)_detay5"/>
      <sheetName val="Personel_Maliyet_Ictas_on_SPV5"/>
      <sheetName val="1_11_b5"/>
      <sheetName val="PURS_ORJİNAL5"/>
      <sheetName val="arka_kapak5"/>
      <sheetName val="keşif_özeti5"/>
      <sheetName val="Finansal_t__Eğrisi5"/>
      <sheetName val="Tut_15"/>
      <sheetName val="Top_Sheet5"/>
      <sheetName val="Haftalık_Rapor5"/>
      <sheetName val="ek_bina_metraj5"/>
      <sheetName val="8)_FATURA5"/>
      <sheetName val="PE-F-42_Rev_01_Manpower5"/>
      <sheetName val="04_Özet5"/>
      <sheetName val="BOQ_5"/>
      <sheetName val="Rapor"/>
      <sheetName val="MAHFİL_KAT1"/>
      <sheetName val="22_A_BLOK_YEVMİYE_TUTANAĞI"/>
      <sheetName val="9.Taşeron"/>
      <sheetName val="TEKLİF İCMALİ"/>
      <sheetName val="İNCE İŞLER"/>
      <sheetName val="1.1"/>
      <sheetName val="1.2"/>
      <sheetName val="1.3"/>
      <sheetName val="1.4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3.1"/>
      <sheetName val="3.2"/>
      <sheetName val="3.3"/>
      <sheetName val="3.4"/>
      <sheetName val="3.5"/>
      <sheetName val="3.6"/>
      <sheetName val="3.7"/>
      <sheetName val="3.8"/>
      <sheetName val="3.9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1"/>
      <sheetName val="5.2"/>
      <sheetName val="5.3"/>
      <sheetName val="5.4"/>
      <sheetName val="6.1"/>
      <sheetName val="6.2"/>
      <sheetName val="6.3"/>
      <sheetName val="6.4"/>
      <sheetName val="6.5"/>
      <sheetName val="6.6"/>
      <sheetName val="6.7"/>
      <sheetName val="6.8"/>
      <sheetName val="6.9"/>
      <sheetName val="6.10"/>
      <sheetName val="6.11"/>
      <sheetName val="7.1"/>
      <sheetName val="7.2"/>
      <sheetName val="7.3"/>
      <sheetName val="7.4"/>
      <sheetName val="7.5"/>
      <sheetName val="Sayfa7"/>
      <sheetName val="ELKTRİK_118"/>
      <sheetName val="NAKİT_DEĞERLENDİRME18"/>
      <sheetName val="BF-EK_(ATTIRILMIŞ)18"/>
      <sheetName val="KEŞİF-fiz_(2)18"/>
      <sheetName val="KEŞİF-fiz_(3)18"/>
      <sheetName val="MAHAL_LİSTESİ18"/>
      <sheetName val="KİR-KAR_(2)18"/>
      <sheetName val="ÖDEME-36-kredili_(2)18"/>
      <sheetName val="ÖDEME-36-kredili_(3)18"/>
      <sheetName val="Faturanızı_Özelleştirin16"/>
      <sheetName val="BILGI_GIR16"/>
      <sheetName val="BUTÇE_ÖZET16"/>
      <sheetName val="PROJE_MUKAYESE16"/>
      <sheetName val="İCMAL_BÜTÇE16"/>
      <sheetName val="GERÇEKLEŞEN_BÜTÇE_16"/>
      <sheetName val="GERÇEKLEŞEN_BÜTÇE16"/>
      <sheetName val="HEDEF_BÜTÇE16"/>
      <sheetName val="A09_PEYZAJ_TT-EK1_16"/>
      <sheetName val="A01_TOPRAK_İŞLERİ16"/>
      <sheetName val="A01_İNKLINOMETRE16"/>
      <sheetName val="A02_OZBEK_AS16"/>
      <sheetName val="A02_OZBEK_ADI16"/>
      <sheetName val="A02__OZBEK_ADA_DISI16"/>
      <sheetName val="A03_KABA_YAPI16"/>
      <sheetName val="A04_TUGRA_AS16"/>
      <sheetName val="A04_TUGRA_ADI16"/>
      <sheetName val="A04_İnce_İşler_Keşif16"/>
      <sheetName val="A04_P-LINE16"/>
      <sheetName val="A04_KAPLAMA16"/>
      <sheetName val="A04_SOSYAL_TESİSLER16"/>
      <sheetName val="A04_SERAMİK16"/>
      <sheetName val="A04_MERMER_KEŞİF16"/>
      <sheetName val="MERMER_METRAJ16"/>
      <sheetName val="A04_ALÜMİNYUM16"/>
      <sheetName val="A04_ÇELİK_KAPI16"/>
      <sheetName val="A04_İÇ_KAPI16"/>
      <sheetName val="A04_SAC_KAPI16"/>
      <sheetName val="A04_SAC_KAPI_METRAJ16"/>
      <sheetName val="A04_PVC16"/>
      <sheetName val="PVC_METRAJI16"/>
      <sheetName val="A04_MOBİLYA16"/>
      <sheetName val="A04_VİTRİFİYE16"/>
      <sheetName val="A05_CEPHE16"/>
      <sheetName val="A05_DIŞ_KABA_SIVA16"/>
      <sheetName val="A03-04-06_ÇATI_16"/>
      <sheetName val="A06_PLINE16"/>
      <sheetName val="A07_MEK_EROGLU16"/>
      <sheetName val="A07_MEK_AS16"/>
      <sheetName val="SIHHİ_TESİSAT_AS16"/>
      <sheetName val="KLİMA_TESİSATI_AS16"/>
      <sheetName val="TEST,_AYAR,_İŞL_AS16"/>
      <sheetName val="A07_MEK_ADI16"/>
      <sheetName val="SIHHİ_TESİSAT_ADI16"/>
      <sheetName val="KLİMA_TESİSATI_ADI16"/>
      <sheetName val="TEST,_AYAR,_İŞL_ADI16"/>
      <sheetName val="A08_ELK_EROĞLU16"/>
      <sheetName val="A08_AS__AS16"/>
      <sheetName val="A08_AS_ADI16"/>
      <sheetName val="A08_ELK_AS16"/>
      <sheetName val="2_BLOK_İCMAL-AS16"/>
      <sheetName val="_BL_ORTAK_ALANLAR-AS16"/>
      <sheetName val="BL_DAİRE_İÇLER-AS16"/>
      <sheetName val="3_SOSYAL_ALAN_GENEL_İCMAL-AS16"/>
      <sheetName val="HİDROFOR_ODASI_İCMAL-AS16"/>
      <sheetName val="HİDROFOR_ODASI-AS16"/>
      <sheetName val="SİTE_YÖNETİM_İCMAL-AS16"/>
      <sheetName val="SİTE_YÖNETİM-AS16"/>
      <sheetName val="SOSYAL_TESİS_SPOR_İCMAL-AS16"/>
      <sheetName val="SOSYAL_TESİS_SPOR-AS16"/>
      <sheetName val="SOSYAL_TESİS_CAFE_İCMAL-AS16"/>
      <sheetName val="SOSYAL_TESİS_CAFE-AS16"/>
      <sheetName val="GÜVENLİK_VE_SÜS_HAVUZU_İCMAL-16"/>
      <sheetName val="GÜVENLİK_VE_SÜS_HAVUZU16"/>
      <sheetName val="4_İCMAL_ALTYAPI-AS16"/>
      <sheetName val="A08_ELK_ADI_16"/>
      <sheetName val="2_BLOK_İCMAL-ADI16"/>
      <sheetName val="_BL_ORTAK_ALANLAR-ADI16"/>
      <sheetName val="BL_DAİRE_İÇLERİ-ADI16"/>
      <sheetName val="3_SOSYAL_ALAN_GENEL_İCMAL-ADI16"/>
      <sheetName val="HİDROFOR_ODASI_İCMAL-ADI16"/>
      <sheetName val="HİDROFOR_ODASI-ADI16"/>
      <sheetName val="SİTE_YÖNETİM_İCMAL-ADI16"/>
      <sheetName val="SİTE_YÖNETİM-ADI16"/>
      <sheetName val="SOSYAL_TESİS_SPOR_İCMAL-ADI16"/>
      <sheetName val="SOSYAL_TESİS_SPOR-ADI16"/>
      <sheetName val="SOSYAL_TESİS_CAFE_İCMAL-ADI16"/>
      <sheetName val="SOSYAL_TESİS_CAFE-ADI16"/>
      <sheetName val="GÜVENLİK_VE_SÜS_HAV-İCMAL-ADI16"/>
      <sheetName val="GÜVENLİK_VE_SÜS_HAVUZU-ADI16"/>
      <sheetName val="4_İCMAL_ALTYAPI-ADI16"/>
      <sheetName val="A10_ŞANTİYE_GELEN_GİDER16"/>
      <sheetName val="GÜVENLİK_KLÜBELERİ16"/>
      <sheetName val="Teklif_216"/>
      <sheetName val="Teklif_2_xls16"/>
      <sheetName val="imalat_iç_sayfa16"/>
      <sheetName val="Veri_Tabanı15"/>
      <sheetName val="4_-Механика15"/>
      <sheetName val="HKED_KEŞFİ_İmalat15"/>
      <sheetName val="YEŞİL_DEFTER-İmalat15"/>
      <sheetName val="Finansal_tamamlanma_Eğrisi15"/>
      <sheetName val="Demir_Fiyat_Farkı_KD15"/>
      <sheetName val="Y_D15"/>
      <sheetName val="masraf_yeri15"/>
      <sheetName val="B__Fiyatlar12"/>
      <sheetName val="YK_Nat__Gas_(Off-site)7"/>
      <sheetName val="Общий_итог6"/>
      <sheetName val="pencere_merkezi_ys_ab12"/>
      <sheetName val="kule_pencere_merk12"/>
      <sheetName val="HAKEDİŞ_KEŞFİ6"/>
      <sheetName val="info_11"/>
      <sheetName val="_N_Finansal_Eğri6"/>
      <sheetName val="AOP_Summary-26"/>
      <sheetName val="BUTCE_KURLARI6"/>
      <sheetName val="Rate_Analysis6"/>
      <sheetName val="FILTER_SCH6"/>
      <sheetName val="FCU_6"/>
      <sheetName val="Data_-_Alt_Kategori6"/>
      <sheetName val="13-İŞGÜCÜ_HİSTOGRAM'036"/>
      <sheetName val="bsat_muflu6"/>
      <sheetName val="MALZEME_VE_İŞÇİLİK6"/>
      <sheetName val="ÖN_KAPAK6"/>
      <sheetName val="171_02_4_u_hangar6"/>
      <sheetName val="GENEL_KESIF6"/>
      <sheetName val="RAPOR1_İMALAT_İLERLEME6"/>
      <sheetName val="Ictas_(SPV_ve_ICA)_detay6"/>
      <sheetName val="Personel_Maliyet_Ictas_on_SPV6"/>
      <sheetName val="1_11_b6"/>
      <sheetName val="PURS_ORJİNAL6"/>
      <sheetName val="arka_kapak6"/>
      <sheetName val="keşif_özeti6"/>
      <sheetName val="Finansal_t__Eğrisi6"/>
      <sheetName val="Tut_16"/>
      <sheetName val="Top_Sheet6"/>
      <sheetName val="Haftalık_Rapor6"/>
      <sheetName val="ek_bina_metraj6"/>
      <sheetName val="8)_FATURA6"/>
      <sheetName val="PE-F-42_Rev_01_Manpower6"/>
      <sheetName val="04_Özet6"/>
      <sheetName val="BOQ_6"/>
      <sheetName val="MAHFİL_KAT2"/>
      <sheetName val="ELKTRİK_119"/>
      <sheetName val="NAKİT_DEĞERLENDİRME19"/>
      <sheetName val="BF-EK_(ATTIRILMIŞ)19"/>
      <sheetName val="KEŞİF-fiz_(2)19"/>
      <sheetName val="KEŞİF-fiz_(3)19"/>
      <sheetName val="MAHAL_LİSTESİ19"/>
      <sheetName val="KİR-KAR_(2)19"/>
      <sheetName val="ÖDEME-36-kredili_(2)19"/>
      <sheetName val="ÖDEME-36-kredili_(3)19"/>
      <sheetName val="Faturanızı_Özelleştirin17"/>
      <sheetName val="BILGI_GIR17"/>
      <sheetName val="BUTÇE_ÖZET17"/>
      <sheetName val="PROJE_MUKAYESE17"/>
      <sheetName val="İCMAL_BÜTÇE17"/>
      <sheetName val="GERÇEKLEŞEN_BÜTÇE_17"/>
      <sheetName val="GERÇEKLEŞEN_BÜTÇE17"/>
      <sheetName val="HEDEF_BÜTÇE17"/>
      <sheetName val="A09_PEYZAJ_TT-EK1_17"/>
      <sheetName val="A01_TOPRAK_İŞLERİ17"/>
      <sheetName val="A01_İNKLINOMETRE17"/>
      <sheetName val="A02_OZBEK_AS17"/>
      <sheetName val="A02_OZBEK_ADI17"/>
      <sheetName val="A02__OZBEK_ADA_DISI17"/>
      <sheetName val="A03_KABA_YAPI17"/>
      <sheetName val="A04_TUGRA_AS17"/>
      <sheetName val="A04_TUGRA_ADI17"/>
      <sheetName val="A04_İnce_İşler_Keşif17"/>
      <sheetName val="A04_P-LINE17"/>
      <sheetName val="A04_KAPLAMA17"/>
      <sheetName val="A04_SOSYAL_TESİSLER17"/>
      <sheetName val="A04_SERAMİK17"/>
      <sheetName val="A04_MERMER_KEŞİF17"/>
      <sheetName val="MERMER_METRAJ17"/>
      <sheetName val="A04_ALÜMİNYUM17"/>
      <sheetName val="A04_ÇELİK_KAPI17"/>
      <sheetName val="A04_İÇ_KAPI17"/>
      <sheetName val="A04_SAC_KAPI17"/>
      <sheetName val="A04_SAC_KAPI_METRAJ17"/>
      <sheetName val="A04_PVC17"/>
      <sheetName val="PVC_METRAJI17"/>
      <sheetName val="A04_MOBİLYA17"/>
      <sheetName val="A04_VİTRİFİYE17"/>
      <sheetName val="A05_CEPHE17"/>
      <sheetName val="A05_DIŞ_KABA_SIVA17"/>
      <sheetName val="A03-04-06_ÇATI_17"/>
      <sheetName val="A06_PLINE17"/>
      <sheetName val="A07_MEK_EROGLU17"/>
      <sheetName val="A07_MEK_AS17"/>
      <sheetName val="SIHHİ_TESİSAT_AS17"/>
      <sheetName val="KLİMA_TESİSATI_AS17"/>
      <sheetName val="TEST,_AYAR,_İŞL_AS17"/>
      <sheetName val="A07_MEK_ADI17"/>
      <sheetName val="SIHHİ_TESİSAT_ADI17"/>
      <sheetName val="KLİMA_TESİSATI_ADI17"/>
      <sheetName val="TEST,_AYAR,_İŞL_ADI17"/>
      <sheetName val="A08_ELK_EROĞLU17"/>
      <sheetName val="A08_AS__AS17"/>
      <sheetName val="A08_AS_ADI17"/>
      <sheetName val="A08_ELK_AS17"/>
      <sheetName val="2_BLOK_İCMAL-AS17"/>
      <sheetName val="_BL_ORTAK_ALANLAR-AS17"/>
      <sheetName val="BL_DAİRE_İÇLER-AS17"/>
      <sheetName val="3_SOSYAL_ALAN_GENEL_İCMAL-AS17"/>
      <sheetName val="HİDROFOR_ODASI_İCMAL-AS17"/>
      <sheetName val="HİDROFOR_ODASI-AS17"/>
      <sheetName val="SİTE_YÖNETİM_İCMAL-AS17"/>
      <sheetName val="SİTE_YÖNETİM-AS17"/>
      <sheetName val="SOSYAL_TESİS_SPOR_İCMAL-AS17"/>
      <sheetName val="SOSYAL_TESİS_SPOR-AS17"/>
      <sheetName val="SOSYAL_TESİS_CAFE_İCMAL-AS17"/>
      <sheetName val="SOSYAL_TESİS_CAFE-AS17"/>
      <sheetName val="GÜVENLİK_VE_SÜS_HAVUZU_İCMAL-17"/>
      <sheetName val="GÜVENLİK_VE_SÜS_HAVUZU17"/>
      <sheetName val="4_İCMAL_ALTYAPI-AS17"/>
      <sheetName val="A08_ELK_ADI_17"/>
      <sheetName val="2_BLOK_İCMAL-ADI17"/>
      <sheetName val="_BL_ORTAK_ALANLAR-ADI17"/>
      <sheetName val="BL_DAİRE_İÇLERİ-ADI17"/>
      <sheetName val="3_SOSYAL_ALAN_GENEL_İCMAL-ADI17"/>
      <sheetName val="HİDROFOR_ODASI_İCMAL-ADI17"/>
      <sheetName val="HİDROFOR_ODASI-ADI17"/>
      <sheetName val="SİTE_YÖNETİM_İCMAL-ADI17"/>
      <sheetName val="SİTE_YÖNETİM-ADI17"/>
      <sheetName val="SOSYAL_TESİS_SPOR_İCMAL-ADI17"/>
      <sheetName val="SOSYAL_TESİS_SPOR-ADI17"/>
      <sheetName val="SOSYAL_TESİS_CAFE_İCMAL-ADI17"/>
      <sheetName val="SOSYAL_TESİS_CAFE-ADI17"/>
      <sheetName val="GÜVENLİK_VE_SÜS_HAV-İCMAL-ADI17"/>
      <sheetName val="GÜVENLİK_VE_SÜS_HAVUZU-ADI17"/>
      <sheetName val="4_İCMAL_ALTYAPI-ADI17"/>
      <sheetName val="A10_ŞANTİYE_GELEN_GİDER17"/>
      <sheetName val="GÜVENLİK_KLÜBELERİ17"/>
      <sheetName val="Teklif_217"/>
      <sheetName val="Teklif_2_xls17"/>
      <sheetName val="imalat_iç_sayfa17"/>
      <sheetName val="4_-Механика16"/>
      <sheetName val="Veri_Tabanı16"/>
      <sheetName val="HKED_KEŞFİ_İmalat16"/>
      <sheetName val="YEŞİL_DEFTER-İmalat16"/>
      <sheetName val="Finansal_tamamlanma_Eğrisi16"/>
      <sheetName val="Demir_Fiyat_Farkı_KD16"/>
      <sheetName val="Y_D16"/>
      <sheetName val="masraf_yeri16"/>
      <sheetName val="YK_Nat__Gas_(Off-site)8"/>
      <sheetName val="B__Fiyatlar13"/>
      <sheetName val="Общий_итог7"/>
      <sheetName val="pencere_merkezi_ys_ab13"/>
      <sheetName val="kule_pencere_merk13"/>
      <sheetName val="HAKEDİŞ_KEŞFİ7"/>
      <sheetName val="info_12"/>
      <sheetName val="_N_Finansal_Eğri7"/>
      <sheetName val="AOP_Summary-27"/>
      <sheetName val="BUTCE_KURLARI7"/>
      <sheetName val="Rate_Analysis7"/>
      <sheetName val="FILTER_SCH7"/>
      <sheetName val="FCU_7"/>
      <sheetName val="Data_-_Alt_Kategori7"/>
      <sheetName val="13-İŞGÜCÜ_HİSTOGRAM'037"/>
      <sheetName val="bsat_muflu7"/>
      <sheetName val="MALZEME_VE_İŞÇİLİK7"/>
      <sheetName val="ÖN_KAPAK7"/>
      <sheetName val="RAPOR1_İMALAT_İLERLEME7"/>
      <sheetName val="171_02_4_u_hangar7"/>
      <sheetName val="GENEL_KESIF7"/>
      <sheetName val="Ictas_(SPV_ve_ICA)_detay7"/>
      <sheetName val="Personel_Maliyet_Ictas_on_SPV7"/>
      <sheetName val="1_11_b7"/>
      <sheetName val="arka_kapak7"/>
      <sheetName val="keşif_özeti7"/>
      <sheetName val="Finansal_t__Eğrisi7"/>
      <sheetName val="Tut_17"/>
      <sheetName val="Top_Sheet7"/>
      <sheetName val="Haftalık_Rapor7"/>
      <sheetName val="PURS_ORJİNAL7"/>
      <sheetName val="ek_bina_metraj7"/>
      <sheetName val="8)_FATURA7"/>
      <sheetName val="PE-F-42_Rev_01_Manpower7"/>
      <sheetName val="04_Özet7"/>
      <sheetName val="BOQ_7"/>
      <sheetName val="MAHFİL_KAT3"/>
      <sheetName val="22_A_BLOK_YEVMİYE_TUTANAĞI1"/>
      <sheetName val="Coeff"/>
      <sheetName val="Mal Talep-F01"/>
      <sheetName val="Firma Davet-F03"/>
      <sheetName val="Firma Onay-F04"/>
      <sheetName val="Teklif Deg. Tablo-F05"/>
      <sheetName val="Teklif Deg. Tutanak-F11"/>
      <sheetName val="Kaybeden Sonuc-F07"/>
      <sheetName val="Kazanan Sonuc-F10"/>
      <sheetName val="Satinalma Bildirim-F08"/>
      <sheetName val="Mal Alim Degerlendirme-F09"/>
      <sheetName val="UE Degerlendirme-F02"/>
      <sheetName val="Şirket Tanıtım Dosya Talep-F13"/>
      <sheetName val="Satinalma Tutanak F06"/>
      <sheetName val="TEKLİF ANA TABLO (TOPSHEET)"/>
      <sheetName val="Personel (2)"/>
      <sheetName val="Makina Ekipman"/>
      <sheetName val="ENDİREK MASRAF TABLOSU"/>
      <sheetName val="SIHHİ"/>
      <sheetName val="ISITMA VE SOĞUTMA"/>
      <sheetName val="KLİMA - HAVALANDIRMA"/>
      <sheetName val="YANGINDAN KORUNMA"/>
      <sheetName val="DGAZ"/>
      <sheetName val="SISMIK KORUMA"/>
      <sheetName val="PASİF YANGIN"/>
      <sheetName val="TEST BALANS DEVREYE ALMA"/>
      <sheetName val="Indirects"/>
      <sheetName val="Indr_Dağıtım"/>
      <sheetName val="1,100"/>
      <sheetName val="1,200"/>
      <sheetName val="3,000"/>
      <sheetName val="4,000"/>
      <sheetName val="6,000"/>
      <sheetName val="8,000"/>
      <sheetName val="bfk"/>
      <sheetName val="ff HESAP"/>
      <sheetName val="UYGUN BEDEL FATURA"/>
      <sheetName val="YENİ FİYAT GÜNCEL FATURA"/>
      <sheetName val="YFA"/>
      <sheetName val="YFA (2)"/>
      <sheetName val="YFA (3)"/>
      <sheetName val="YFA (4)"/>
      <sheetName val="YFA (5)"/>
      <sheetName val="YFA (6)"/>
      <sheetName val="İNŞ YFİ FATURA"/>
      <sheetName val="9-Y.İ.L. İcmal"/>
      <sheetName val="irsaliye tesbit4-5"/>
      <sheetName val="İNŞAAT"/>
      <sheetName val="Birim Fiyat Tablosu"/>
      <sheetName val="B.F 11 "/>
      <sheetName val="B.F 001"/>
      <sheetName val="B.F 002"/>
      <sheetName val="B.F 003"/>
      <sheetName val="B.F 004"/>
      <sheetName val="B.F 005"/>
      <sheetName val="B.F 007"/>
      <sheetName val="B.F 008"/>
      <sheetName val="B.F 009"/>
      <sheetName val="B.F 010"/>
      <sheetName val="B.F 011"/>
      <sheetName val="B.F 012"/>
      <sheetName val="B.F 013"/>
      <sheetName val="B.F 014"/>
      <sheetName val="B.F 015"/>
      <sheetName val="B.F 016"/>
      <sheetName val="B.F 017"/>
      <sheetName val="B.F 020"/>
      <sheetName val="B.F 021"/>
      <sheetName val="B.F 022"/>
      <sheetName val="bank"/>
      <sheetName val="ELKTRİK_120"/>
      <sheetName val="NAKİT_DEĞERLENDİRME20"/>
      <sheetName val="BF-EK_(ATTIRILMIŞ)20"/>
      <sheetName val="KEŞİF-fiz_(2)20"/>
      <sheetName val="KEŞİF-fiz_(3)20"/>
      <sheetName val="MAHAL_LİSTESİ20"/>
      <sheetName val="KİR-KAR_(2)20"/>
      <sheetName val="ÖDEME-36-kredili_(2)20"/>
      <sheetName val="ÖDEME-36-kredili_(3)20"/>
      <sheetName val="Faturanızı_Özelleştirin18"/>
      <sheetName val="BILGI_GIR18"/>
      <sheetName val="BUTÇE_ÖZET18"/>
      <sheetName val="PROJE_MUKAYESE18"/>
      <sheetName val="İCMAL_BÜTÇE18"/>
      <sheetName val="GERÇEKLEŞEN_BÜTÇE_18"/>
      <sheetName val="GERÇEKLEŞEN_BÜTÇE18"/>
      <sheetName val="HEDEF_BÜTÇE18"/>
      <sheetName val="A09_PEYZAJ_TT-EK1_18"/>
      <sheetName val="A01_TOPRAK_İŞLERİ18"/>
      <sheetName val="A01_İNKLINOMETRE18"/>
      <sheetName val="A02_OZBEK_AS18"/>
      <sheetName val="A02_OZBEK_ADI18"/>
      <sheetName val="A02__OZBEK_ADA_DISI18"/>
      <sheetName val="A03_KABA_YAPI18"/>
      <sheetName val="A04_TUGRA_AS18"/>
      <sheetName val="A04_TUGRA_ADI18"/>
      <sheetName val="A04_İnce_İşler_Keşif18"/>
      <sheetName val="A04_P-LINE18"/>
      <sheetName val="A04_KAPLAMA18"/>
      <sheetName val="A04_SOSYAL_TESİSLER18"/>
      <sheetName val="A04_SERAMİK18"/>
      <sheetName val="A04_MERMER_KEŞİF18"/>
      <sheetName val="MERMER_METRAJ18"/>
      <sheetName val="A04_ALÜMİNYUM18"/>
      <sheetName val="A04_ÇELİK_KAPI18"/>
      <sheetName val="A04_İÇ_KAPI18"/>
      <sheetName val="A04_SAC_KAPI18"/>
      <sheetName val="A04_SAC_KAPI_METRAJ18"/>
      <sheetName val="A04_PVC18"/>
      <sheetName val="PVC_METRAJI18"/>
      <sheetName val="A04_MOBİLYA18"/>
      <sheetName val="A04_VİTRİFİYE18"/>
      <sheetName val="A05_CEPHE18"/>
      <sheetName val="A05_DIŞ_KABA_SIVA18"/>
      <sheetName val="A03-04-06_ÇATI_18"/>
      <sheetName val="A06_PLINE18"/>
      <sheetName val="A07_MEK_EROGLU18"/>
      <sheetName val="A07_MEK_AS18"/>
      <sheetName val="SIHHİ_TESİSAT_AS18"/>
      <sheetName val="KLİMA_TESİSATI_AS18"/>
      <sheetName val="TEST,_AYAR,_İŞL_AS18"/>
      <sheetName val="A07_MEK_ADI18"/>
      <sheetName val="SIHHİ_TESİSAT_ADI18"/>
      <sheetName val="KLİMA_TESİSATI_ADI18"/>
      <sheetName val="TEST,_AYAR,_İŞL_ADI18"/>
      <sheetName val="A08_ELK_EROĞLU18"/>
      <sheetName val="A08_AS__AS18"/>
      <sheetName val="A08_AS_ADI18"/>
      <sheetName val="A08_ELK_AS18"/>
      <sheetName val="2_BLOK_İCMAL-AS18"/>
      <sheetName val="_BL_ORTAK_ALANLAR-AS18"/>
      <sheetName val="BL_DAİRE_İÇLER-AS18"/>
      <sheetName val="3_SOSYAL_ALAN_GENEL_İCMAL-AS18"/>
      <sheetName val="HİDROFOR_ODASI_İCMAL-AS18"/>
      <sheetName val="HİDROFOR_ODASI-AS18"/>
      <sheetName val="SİTE_YÖNETİM_İCMAL-AS18"/>
      <sheetName val="SİTE_YÖNETİM-AS18"/>
      <sheetName val="SOSYAL_TESİS_SPOR_İCMAL-AS18"/>
      <sheetName val="SOSYAL_TESİS_SPOR-AS18"/>
      <sheetName val="SOSYAL_TESİS_CAFE_İCMAL-AS18"/>
      <sheetName val="SOSYAL_TESİS_CAFE-AS18"/>
      <sheetName val="GÜVENLİK_VE_SÜS_HAVUZU_İCMAL-18"/>
      <sheetName val="GÜVENLİK_VE_SÜS_HAVUZU18"/>
      <sheetName val="4_İCMAL_ALTYAPI-AS18"/>
      <sheetName val="A08_ELK_ADI_18"/>
      <sheetName val="2_BLOK_İCMAL-ADI18"/>
      <sheetName val="_BL_ORTAK_ALANLAR-ADI18"/>
      <sheetName val="BL_DAİRE_İÇLERİ-ADI18"/>
      <sheetName val="3_SOSYAL_ALAN_GENEL_İCMAL-ADI18"/>
      <sheetName val="HİDROFOR_ODASI_İCMAL-ADI18"/>
      <sheetName val="HİDROFOR_ODASI-ADI18"/>
      <sheetName val="SİTE_YÖNETİM_İCMAL-ADI18"/>
      <sheetName val="SİTE_YÖNETİM-ADI18"/>
      <sheetName val="SOSYAL_TESİS_SPOR_İCMAL-ADI18"/>
      <sheetName val="SOSYAL_TESİS_SPOR-ADI18"/>
      <sheetName val="SOSYAL_TESİS_CAFE_İCMAL-ADI18"/>
      <sheetName val="SOSYAL_TESİS_CAFE-ADI18"/>
      <sheetName val="GÜVENLİK_VE_SÜS_HAV-İCMAL-ADI18"/>
      <sheetName val="GÜVENLİK_VE_SÜS_HAVUZU-ADI18"/>
      <sheetName val="4_İCMAL_ALTYAPI-ADI18"/>
      <sheetName val="A10_ŞANTİYE_GELEN_GİDER18"/>
      <sheetName val="GÜVENLİK_KLÜBELERİ18"/>
      <sheetName val="Teklif_218"/>
      <sheetName val="Teklif_2_xls18"/>
      <sheetName val="imalat_iç_sayfa18"/>
      <sheetName val="Veri_Tabanı17"/>
      <sheetName val="4_-Механика17"/>
      <sheetName val="HKED_KEŞFİ_İmalat17"/>
      <sheetName val="YEŞİL_DEFTER-İmalat17"/>
      <sheetName val="Finansal_tamamlanma_Eğrisi17"/>
      <sheetName val="Demir_Fiyat_Farkı_KD17"/>
      <sheetName val="Y_D17"/>
      <sheetName val="masraf_yeri17"/>
      <sheetName val="B__Fiyatlar14"/>
      <sheetName val="YK_Nat__Gas_(Off-site)9"/>
      <sheetName val="Общий_итог8"/>
      <sheetName val="pencere_merkezi_ys_ab14"/>
      <sheetName val="kule_pencere_merk14"/>
      <sheetName val="HAKEDİŞ_KEŞFİ8"/>
      <sheetName val="info_13"/>
      <sheetName val="_N_Finansal_Eğri8"/>
      <sheetName val="AOP_Summary-28"/>
      <sheetName val="BUTCE_KURLARI8"/>
      <sheetName val="Rate_Analysis8"/>
      <sheetName val="FILTER_SCH8"/>
      <sheetName val="FCU_8"/>
      <sheetName val="Data_-_Alt_Kategori8"/>
      <sheetName val="13-İŞGÜCÜ_HİSTOGRAM'038"/>
      <sheetName val="bsat_muflu8"/>
      <sheetName val="MALZEME_VE_İŞÇİLİK8"/>
      <sheetName val="ÖN_KAPAK8"/>
      <sheetName val="171_02_4_u_hangar8"/>
      <sheetName val="GENEL_KESIF8"/>
      <sheetName val="RAPOR1_İMALAT_İLERLEME8"/>
      <sheetName val="Ictas_(SPV_ve_ICA)_detay8"/>
      <sheetName val="Personel_Maliyet_Ictas_on_SPV8"/>
      <sheetName val="1_11_b8"/>
      <sheetName val="PURS_ORJİNAL8"/>
      <sheetName val="arka_kapak8"/>
      <sheetName val="keşif_özeti8"/>
      <sheetName val="Finansal_t__Eğrisi8"/>
      <sheetName val="Tut_18"/>
      <sheetName val="Top_Sheet8"/>
      <sheetName val="Haftalık_Rapor8"/>
      <sheetName val="ek_bina_metraj8"/>
      <sheetName val="8)_FATURA8"/>
      <sheetName val="PE-F-42_Rev_01_Manpower8"/>
      <sheetName val="04_Özet8"/>
      <sheetName val="BOQ_8"/>
      <sheetName val="ELKTRİK_121"/>
      <sheetName val="NAKİT_DEĞERLENDİRME21"/>
      <sheetName val="BF-EK_(ATTIRILMIŞ)21"/>
      <sheetName val="KEŞİF-fiz_(2)21"/>
      <sheetName val="KEŞİF-fiz_(3)21"/>
      <sheetName val="MAHAL_LİSTESİ21"/>
      <sheetName val="KİR-KAR_(2)21"/>
      <sheetName val="ÖDEME-36-kredili_(2)21"/>
      <sheetName val="ÖDEME-36-kredili_(3)21"/>
      <sheetName val="Faturanızı_Özelleştirin19"/>
      <sheetName val="BILGI_GIR19"/>
      <sheetName val="BUTÇE_ÖZET19"/>
      <sheetName val="PROJE_MUKAYESE19"/>
      <sheetName val="İCMAL_BÜTÇE19"/>
      <sheetName val="GERÇEKLEŞEN_BÜTÇE_19"/>
      <sheetName val="GERÇEKLEŞEN_BÜTÇE19"/>
      <sheetName val="HEDEF_BÜTÇE19"/>
      <sheetName val="A09_PEYZAJ_TT-EK1_19"/>
      <sheetName val="A01_TOPRAK_İŞLERİ19"/>
      <sheetName val="A01_İNKLINOMETRE19"/>
      <sheetName val="A02_OZBEK_AS19"/>
      <sheetName val="A02_OZBEK_ADI19"/>
      <sheetName val="A02__OZBEK_ADA_DISI19"/>
      <sheetName val="A03_KABA_YAPI19"/>
      <sheetName val="A04_TUGRA_AS19"/>
      <sheetName val="A04_TUGRA_ADI19"/>
      <sheetName val="A04_İnce_İşler_Keşif19"/>
      <sheetName val="A04_P-LINE19"/>
      <sheetName val="A04_KAPLAMA19"/>
      <sheetName val="A04_SOSYAL_TESİSLER19"/>
      <sheetName val="A04_SERAMİK19"/>
      <sheetName val="A04_MERMER_KEŞİF19"/>
      <sheetName val="MERMER_METRAJ19"/>
      <sheetName val="A04_ALÜMİNYUM19"/>
      <sheetName val="A04_ÇELİK_KAPI19"/>
      <sheetName val="A04_İÇ_KAPI19"/>
      <sheetName val="A04_SAC_KAPI19"/>
      <sheetName val="A04_SAC_KAPI_METRAJ19"/>
      <sheetName val="A04_PVC19"/>
      <sheetName val="PVC_METRAJI19"/>
      <sheetName val="A04_MOBİLYA19"/>
      <sheetName val="A04_VİTRİFİYE19"/>
      <sheetName val="A05_CEPHE19"/>
      <sheetName val="A05_DIŞ_KABA_SIVA19"/>
      <sheetName val="A03-04-06_ÇATI_19"/>
      <sheetName val="A06_PLINE19"/>
      <sheetName val="A07_MEK_EROGLU19"/>
      <sheetName val="A07_MEK_AS19"/>
      <sheetName val="SIHHİ_TESİSAT_AS19"/>
      <sheetName val="KLİMA_TESİSATI_AS19"/>
      <sheetName val="TEST,_AYAR,_İŞL_AS19"/>
      <sheetName val="A07_MEK_ADI19"/>
      <sheetName val="SIHHİ_TESİSAT_ADI19"/>
      <sheetName val="KLİMA_TESİSATI_ADI19"/>
      <sheetName val="TEST,_AYAR,_İŞL_ADI19"/>
      <sheetName val="A08_ELK_EROĞLU19"/>
      <sheetName val="A08_AS__AS19"/>
      <sheetName val="A08_AS_ADI19"/>
      <sheetName val="A08_ELK_AS19"/>
      <sheetName val="2_BLOK_İCMAL-AS19"/>
      <sheetName val="_BL_ORTAK_ALANLAR-AS19"/>
      <sheetName val="BL_DAİRE_İÇLER-AS19"/>
      <sheetName val="3_SOSYAL_ALAN_GENEL_İCMAL-AS19"/>
      <sheetName val="HİDROFOR_ODASI_İCMAL-AS19"/>
      <sheetName val="HİDROFOR_ODASI-AS19"/>
      <sheetName val="SİTE_YÖNETİM_İCMAL-AS19"/>
      <sheetName val="SİTE_YÖNETİM-AS19"/>
      <sheetName val="SOSYAL_TESİS_SPOR_İCMAL-AS19"/>
      <sheetName val="SOSYAL_TESİS_SPOR-AS19"/>
      <sheetName val="SOSYAL_TESİS_CAFE_İCMAL-AS19"/>
      <sheetName val="SOSYAL_TESİS_CAFE-AS19"/>
      <sheetName val="GÜVENLİK_VE_SÜS_HAVUZU_İCMAL-19"/>
      <sheetName val="GÜVENLİK_VE_SÜS_HAVUZU19"/>
      <sheetName val="4_İCMAL_ALTYAPI-AS19"/>
      <sheetName val="A08_ELK_ADI_19"/>
      <sheetName val="2_BLOK_İCMAL-ADI19"/>
      <sheetName val="_BL_ORTAK_ALANLAR-ADI19"/>
      <sheetName val="BL_DAİRE_İÇLERİ-ADI19"/>
      <sheetName val="3_SOSYAL_ALAN_GENEL_İCMAL-ADI19"/>
      <sheetName val="HİDROFOR_ODASI_İCMAL-ADI19"/>
      <sheetName val="HİDROFOR_ODASI-ADI19"/>
      <sheetName val="SİTE_YÖNETİM_İCMAL-ADI19"/>
      <sheetName val="SİTE_YÖNETİM-ADI19"/>
      <sheetName val="SOSYAL_TESİS_SPOR_İCMAL-ADI19"/>
      <sheetName val="SOSYAL_TESİS_SPOR-ADI19"/>
      <sheetName val="SOSYAL_TESİS_CAFE_İCMAL-ADI19"/>
      <sheetName val="SOSYAL_TESİS_CAFE-ADI19"/>
      <sheetName val="GÜVENLİK_VE_SÜS_HAV-İCMAL-ADI19"/>
      <sheetName val="GÜVENLİK_VE_SÜS_HAVUZU-ADI19"/>
      <sheetName val="4_İCMAL_ALTYAPI-ADI19"/>
      <sheetName val="A10_ŞANTİYE_GELEN_GİDER19"/>
      <sheetName val="GÜVENLİK_KLÜBELERİ19"/>
      <sheetName val="Teklif_219"/>
      <sheetName val="Teklif_2_xls19"/>
      <sheetName val="4_-Механика18"/>
      <sheetName val="imalat_iç_sayfa19"/>
      <sheetName val="Veri_Tabanı18"/>
      <sheetName val="HKED_KEŞFİ_İmalat18"/>
      <sheetName val="YEŞİL_DEFTER-İmalat18"/>
      <sheetName val="Finansal_tamamlanma_Eğrisi18"/>
      <sheetName val="Demir_Fiyat_Farkı_KD18"/>
      <sheetName val="Y_D18"/>
      <sheetName val="masraf_yeri18"/>
      <sheetName val="B__Fiyatlar15"/>
      <sheetName val="YK_Nat__Gas_(Off-site)10"/>
      <sheetName val="Общий_итог9"/>
      <sheetName val="pencere_merkezi_ys_ab15"/>
      <sheetName val="kule_pencere_merk15"/>
      <sheetName val="HAKEDİŞ_KEŞFİ9"/>
      <sheetName val="info_14"/>
      <sheetName val="_N_Finansal_Eğri9"/>
      <sheetName val="AOP_Summary-29"/>
      <sheetName val="BUTCE_KURLARI9"/>
      <sheetName val="Rate_Analysis9"/>
      <sheetName val="FILTER_SCH9"/>
      <sheetName val="FCU_9"/>
      <sheetName val="Data_-_Alt_Kategori9"/>
      <sheetName val="13-İŞGÜCÜ_HİSTOGRAM'039"/>
      <sheetName val="bsat_muflu9"/>
      <sheetName val="MALZEME_VE_İŞÇİLİK9"/>
      <sheetName val="ÖN_KAPAK9"/>
      <sheetName val="171_02_4_u_hangar9"/>
      <sheetName val="GENEL_KESIF9"/>
      <sheetName val="RAPOR1_İMALAT_İLERLEME9"/>
      <sheetName val="Ictas_(SPV_ve_ICA)_detay9"/>
      <sheetName val="Personel_Maliyet_Ictas_on_SPV9"/>
      <sheetName val="1_11_b9"/>
      <sheetName val="PURS_ORJİNAL9"/>
      <sheetName val="arka_kapak9"/>
      <sheetName val="keşif_özeti9"/>
      <sheetName val="Finansal_t__Eğrisi9"/>
      <sheetName val="Tut_19"/>
      <sheetName val="Top_Sheet9"/>
      <sheetName val="Haftalık_Rapor9"/>
      <sheetName val="ek_bina_metraj9"/>
      <sheetName val="8)_FATURA9"/>
      <sheetName val="PE-F-42_Rev_01_Manpower9"/>
      <sheetName val="04_Özet9"/>
      <sheetName val="BOQ_9"/>
      <sheetName val="22_A_BLOK_YEVMİYE_TUTANAĞI2"/>
      <sheetName val="TenderItemCurrencies"/>
      <sheetName val="TABLO"/>
      <sheetName val="MAHAL LİSTELERİ"/>
      <sheetName val="önyüz"/>
      <sheetName val="TEKLİF_İCMALİ"/>
      <sheetName val="İNCE_İŞLER"/>
      <sheetName val="1_1"/>
      <sheetName val="1_2"/>
      <sheetName val="1_3"/>
      <sheetName val="1_4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2_11"/>
      <sheetName val="2_12"/>
      <sheetName val="3_1"/>
      <sheetName val="3_2"/>
      <sheetName val="3_3"/>
      <sheetName val="3_4"/>
      <sheetName val="3_5"/>
      <sheetName val="3_6"/>
      <sheetName val="3_7"/>
      <sheetName val="3_8"/>
      <sheetName val="3_9"/>
      <sheetName val="4_1"/>
      <sheetName val="4_2"/>
      <sheetName val="4_3"/>
      <sheetName val="4_4"/>
      <sheetName val="4_5"/>
      <sheetName val="4_6"/>
      <sheetName val="4_7"/>
      <sheetName val="4_8"/>
      <sheetName val="4_9"/>
      <sheetName val="4_10"/>
      <sheetName val="5_1"/>
      <sheetName val="5_2"/>
      <sheetName val="5_3"/>
      <sheetName val="5_4"/>
      <sheetName val="6_1"/>
      <sheetName val="6_2"/>
      <sheetName val="6_3"/>
      <sheetName val="6_4"/>
      <sheetName val="6_5"/>
      <sheetName val="6_6"/>
      <sheetName val="6_7"/>
      <sheetName val="6_8"/>
      <sheetName val="6_9"/>
      <sheetName val="6_10"/>
      <sheetName val="6_11"/>
      <sheetName val="7_1"/>
      <sheetName val="7_2"/>
      <sheetName val="7_3"/>
      <sheetName val="7_4"/>
      <sheetName val="7_5"/>
      <sheetName val="Mal_Talep-F01"/>
      <sheetName val="Firma_Davet-F03"/>
      <sheetName val="Firma_Onay-F04"/>
      <sheetName val="Teklif_Deg__Tablo-F05"/>
      <sheetName val="Teklif_Deg__Tutanak-F11"/>
      <sheetName val="Kaybeden_Sonuc-F07"/>
      <sheetName val="Kazanan_Sonuc-F10"/>
      <sheetName val="Satinalma_Bildirim-F08"/>
      <sheetName val="Mal_Alim_Degerlendirme-F09"/>
      <sheetName val="UE_Degerlendirme-F02"/>
      <sheetName val="Şirket_Tanıtım_Dosya_Talep-F13"/>
      <sheetName val="Satinalma_Tutanak_F06"/>
      <sheetName val="9_Taşeron"/>
      <sheetName val="HiPath3000"/>
      <sheetName val="Бюджет прочее"/>
      <sheetName val="Beton İcmal"/>
      <sheetName val="ELKTRİK_122"/>
      <sheetName val="NAKİT_DEĞERLENDİRME22"/>
      <sheetName val="BF-EK_(ATTIRILMIŞ)22"/>
      <sheetName val="KEŞİF-fiz_(2)22"/>
      <sheetName val="KEŞİF-fiz_(3)22"/>
      <sheetName val="MAHAL_LİSTESİ22"/>
      <sheetName val="KİR-KAR_(2)22"/>
      <sheetName val="ÖDEME-36-kredili_(2)22"/>
      <sheetName val="ÖDEME-36-kredili_(3)22"/>
      <sheetName val="Faturanızı_Özelleştirin20"/>
      <sheetName val="BILGI_GIR20"/>
      <sheetName val="BUTÇE_ÖZET20"/>
      <sheetName val="PROJE_MUKAYESE20"/>
      <sheetName val="İCMAL_BÜTÇE20"/>
      <sheetName val="GERÇEKLEŞEN_BÜTÇE_20"/>
      <sheetName val="GERÇEKLEŞEN_BÜTÇE20"/>
      <sheetName val="HEDEF_BÜTÇE20"/>
      <sheetName val="A09_PEYZAJ_TT-EK1_20"/>
      <sheetName val="A01_TOPRAK_İŞLERİ20"/>
      <sheetName val="A01_İNKLINOMETRE20"/>
      <sheetName val="A02_OZBEK_AS20"/>
      <sheetName val="A02_OZBEK_ADI20"/>
      <sheetName val="A02__OZBEK_ADA_DISI20"/>
      <sheetName val="A03_KABA_YAPI20"/>
      <sheetName val="A04_TUGRA_AS20"/>
      <sheetName val="A04_TUGRA_ADI20"/>
      <sheetName val="A04_İnce_İşler_Keşif20"/>
      <sheetName val="A04_P-LINE20"/>
      <sheetName val="A04_KAPLAMA20"/>
      <sheetName val="A04_SOSYAL_TESİSLER20"/>
      <sheetName val="A04_SERAMİK20"/>
      <sheetName val="A04_MERMER_KEŞİF20"/>
      <sheetName val="MERMER_METRAJ20"/>
      <sheetName val="A04_ALÜMİNYUM20"/>
      <sheetName val="A04_ÇELİK_KAPI20"/>
      <sheetName val="A04_İÇ_KAPI20"/>
      <sheetName val="A04_SAC_KAPI20"/>
      <sheetName val="A04_SAC_KAPI_METRAJ20"/>
      <sheetName val="A04_PVC20"/>
      <sheetName val="PVC_METRAJI20"/>
      <sheetName val="A04_MOBİLYA20"/>
      <sheetName val="A04_VİTRİFİYE20"/>
      <sheetName val="A05_CEPHE20"/>
      <sheetName val="A05_DIŞ_KABA_SIVA20"/>
      <sheetName val="A03-04-06_ÇATI_20"/>
      <sheetName val="A06_PLINE20"/>
      <sheetName val="A07_MEK_EROGLU20"/>
      <sheetName val="A07_MEK_AS20"/>
      <sheetName val="SIHHİ_TESİSAT_AS20"/>
      <sheetName val="KLİMA_TESİSATI_AS20"/>
      <sheetName val="TEST,_AYAR,_İŞL_AS20"/>
      <sheetName val="A07_MEK_ADI20"/>
      <sheetName val="SIHHİ_TESİSAT_ADI20"/>
      <sheetName val="KLİMA_TESİSATI_ADI20"/>
      <sheetName val="TEST,_AYAR,_İŞL_ADI20"/>
      <sheetName val="A08_ELK_EROĞLU20"/>
      <sheetName val="A08_AS__AS20"/>
      <sheetName val="A08_AS_ADI20"/>
      <sheetName val="A08_ELK_AS20"/>
      <sheetName val="2_BLOK_İCMAL-AS20"/>
      <sheetName val="_BL_ORTAK_ALANLAR-AS20"/>
      <sheetName val="BL_DAİRE_İÇLER-AS20"/>
      <sheetName val="3_SOSYAL_ALAN_GENEL_İCMAL-AS20"/>
      <sheetName val="HİDROFOR_ODASI_İCMAL-AS20"/>
      <sheetName val="HİDROFOR_ODASI-AS20"/>
      <sheetName val="SİTE_YÖNETİM_İCMAL-AS20"/>
      <sheetName val="SİTE_YÖNETİM-AS20"/>
      <sheetName val="SOSYAL_TESİS_SPOR_İCMAL-AS20"/>
      <sheetName val="SOSYAL_TESİS_SPOR-AS20"/>
      <sheetName val="SOSYAL_TESİS_CAFE_İCMAL-AS20"/>
      <sheetName val="SOSYAL_TESİS_CAFE-AS20"/>
      <sheetName val="GÜVENLİK_VE_SÜS_HAVUZU_İCMAL-20"/>
      <sheetName val="GÜVENLİK_VE_SÜS_HAVUZU20"/>
      <sheetName val="4_İCMAL_ALTYAPI-AS20"/>
      <sheetName val="A08_ELK_ADI_20"/>
      <sheetName val="2_BLOK_İCMAL-ADI20"/>
      <sheetName val="_BL_ORTAK_ALANLAR-ADI20"/>
      <sheetName val="BL_DAİRE_İÇLERİ-ADI20"/>
      <sheetName val="3_SOSYAL_ALAN_GENEL_İCMAL-ADI20"/>
      <sheetName val="HİDROFOR_ODASI_İCMAL-ADI20"/>
      <sheetName val="HİDROFOR_ODASI-ADI20"/>
      <sheetName val="SİTE_YÖNETİM_İCMAL-ADI20"/>
      <sheetName val="SİTE_YÖNETİM-ADI20"/>
      <sheetName val="SOSYAL_TESİS_SPOR_İCMAL-ADI20"/>
      <sheetName val="SOSYAL_TESİS_SPOR-ADI20"/>
      <sheetName val="SOSYAL_TESİS_CAFE_İCMAL-ADI20"/>
      <sheetName val="SOSYAL_TESİS_CAFE-ADI20"/>
      <sheetName val="GÜVENLİK_VE_SÜS_HAV-İCMAL-ADI20"/>
      <sheetName val="GÜVENLİK_VE_SÜS_HAVUZU-ADI20"/>
      <sheetName val="4_İCMAL_ALTYAPI-ADI20"/>
      <sheetName val="A10_ŞANTİYE_GELEN_GİDER20"/>
      <sheetName val="GÜVENLİK_KLÜBELERİ20"/>
      <sheetName val="Teklif_220"/>
      <sheetName val="Teklif_2_xls20"/>
      <sheetName val="imalat_iç_sayfa20"/>
      <sheetName val="Veri_Tabanı19"/>
      <sheetName val="4_-Механика19"/>
      <sheetName val="HKED_KEŞFİ_İmalat19"/>
      <sheetName val="YEŞİL_DEFTER-İmalat19"/>
      <sheetName val="Finansal_tamamlanma_Eğrisi19"/>
      <sheetName val="Demir_Fiyat_Farkı_KD19"/>
      <sheetName val="Y_D19"/>
      <sheetName val="masraf_yeri19"/>
      <sheetName val="B__Fiyatlar16"/>
      <sheetName val="YK_Nat__Gas_(Off-site)11"/>
      <sheetName val="Общий_итог10"/>
      <sheetName val="pencere_merkezi_ys_ab16"/>
      <sheetName val="kule_pencere_merk16"/>
      <sheetName val="HAKEDİŞ_KEŞFİ10"/>
      <sheetName val="info_15"/>
      <sheetName val="_N_Finansal_Eğri10"/>
      <sheetName val="AOP_Summary-210"/>
      <sheetName val="BUTCE_KURLARI10"/>
      <sheetName val="Rate_Analysis10"/>
      <sheetName val="FILTER_SCH10"/>
      <sheetName val="FCU_10"/>
      <sheetName val="Data_-_Alt_Kategori10"/>
      <sheetName val="13-İŞGÜCÜ_HİSTOGRAM'0310"/>
      <sheetName val="bsat_muflu10"/>
      <sheetName val="MALZEME_VE_İŞÇİLİK10"/>
      <sheetName val="ÖN_KAPAK10"/>
      <sheetName val="171_02_4_u_hangar10"/>
      <sheetName val="GENEL_KESIF10"/>
      <sheetName val="RAPOR1_İMALAT_İLERLEME10"/>
      <sheetName val="Ictas_(SPV_ve_ICA)_detay10"/>
      <sheetName val="Personel_Maliyet_Ictas_on_SPV10"/>
      <sheetName val="1_11_b10"/>
      <sheetName val="PURS_ORJİNAL10"/>
      <sheetName val="arka_kapak10"/>
      <sheetName val="keşif_özeti10"/>
      <sheetName val="Finansal_t__Eğrisi10"/>
      <sheetName val="Tut_110"/>
      <sheetName val="Top_Sheet10"/>
      <sheetName val="Haftalık_Rapor10"/>
      <sheetName val="ek_bina_metraj10"/>
      <sheetName val="8)_FATURA10"/>
      <sheetName val="PE-F-42_Rev_01_Manpower10"/>
      <sheetName val="04_Özet10"/>
      <sheetName val="BOQ_10"/>
      <sheetName val="MAHFİL_KAT4"/>
      <sheetName val="22_A_BLOK_YEVMİYE_TUTANAĞI3"/>
      <sheetName val="MAHFİL_KAT5"/>
      <sheetName val="ELKTRİK_123"/>
      <sheetName val="NAKİT_DEĞERLENDİRME23"/>
      <sheetName val="BF-EK_(ATTIRILMIŞ)23"/>
      <sheetName val="KEŞİF-fiz_(2)23"/>
      <sheetName val="KEŞİF-fiz_(3)23"/>
      <sheetName val="MAHAL_LİSTESİ23"/>
      <sheetName val="KİR-KAR_(2)23"/>
      <sheetName val="ÖDEME-36-kredili_(2)23"/>
      <sheetName val="ÖDEME-36-kredili_(3)23"/>
      <sheetName val="Faturanızı_Özelleştirin21"/>
      <sheetName val="BILGI_GIR21"/>
      <sheetName val="BUTÇE_ÖZET21"/>
      <sheetName val="PROJE_MUKAYESE21"/>
      <sheetName val="İCMAL_BÜTÇE21"/>
      <sheetName val="GERÇEKLEŞEN_BÜTÇE_21"/>
      <sheetName val="GERÇEKLEŞEN_BÜTÇE21"/>
      <sheetName val="HEDEF_BÜTÇE21"/>
      <sheetName val="A09_PEYZAJ_TT-EK1_21"/>
      <sheetName val="A01_TOPRAK_İŞLERİ21"/>
      <sheetName val="A01_İNKLINOMETRE21"/>
      <sheetName val="A02_OZBEK_AS21"/>
      <sheetName val="A02_OZBEK_ADI21"/>
      <sheetName val="A02__OZBEK_ADA_DISI21"/>
      <sheetName val="A03_KABA_YAPI21"/>
      <sheetName val="A04_TUGRA_AS21"/>
      <sheetName val="A04_TUGRA_ADI21"/>
      <sheetName val="A04_İnce_İşler_Keşif21"/>
      <sheetName val="A04_P-LINE21"/>
      <sheetName val="A04_KAPLAMA21"/>
      <sheetName val="A04_SOSYAL_TESİSLER21"/>
      <sheetName val="A04_SERAMİK21"/>
      <sheetName val="A04_MERMER_KEŞİF21"/>
      <sheetName val="MERMER_METRAJ21"/>
      <sheetName val="A04_ALÜMİNYUM21"/>
      <sheetName val="A04_ÇELİK_KAPI21"/>
      <sheetName val="A04_İÇ_KAPI21"/>
      <sheetName val="A04_SAC_KAPI21"/>
      <sheetName val="A04_SAC_KAPI_METRAJ21"/>
      <sheetName val="A04_PVC21"/>
      <sheetName val="PVC_METRAJI21"/>
      <sheetName val="A04_MOBİLYA21"/>
      <sheetName val="A04_VİTRİFİYE21"/>
      <sheetName val="A05_CEPHE21"/>
      <sheetName val="A05_DIŞ_KABA_SIVA21"/>
      <sheetName val="A03-04-06_ÇATI_21"/>
      <sheetName val="A06_PLINE21"/>
      <sheetName val="A07_MEK_EROGLU21"/>
      <sheetName val="A07_MEK_AS21"/>
      <sheetName val="SIHHİ_TESİSAT_AS21"/>
      <sheetName val="KLİMA_TESİSATI_AS21"/>
      <sheetName val="TEST,_AYAR,_İŞL_AS21"/>
      <sheetName val="A07_MEK_ADI21"/>
      <sheetName val="SIHHİ_TESİSAT_ADI21"/>
      <sheetName val="KLİMA_TESİSATI_ADI21"/>
      <sheetName val="TEST,_AYAR,_İŞL_ADI21"/>
      <sheetName val="A08_ELK_EROĞLU21"/>
      <sheetName val="A08_AS__AS21"/>
      <sheetName val="A08_AS_ADI21"/>
      <sheetName val="A08_ELK_AS21"/>
      <sheetName val="2_BLOK_İCMAL-AS21"/>
      <sheetName val="_BL_ORTAK_ALANLAR-AS21"/>
      <sheetName val="BL_DAİRE_İÇLER-AS21"/>
      <sheetName val="3_SOSYAL_ALAN_GENEL_İCMAL-AS21"/>
      <sheetName val="HİDROFOR_ODASI_İCMAL-AS21"/>
      <sheetName val="HİDROFOR_ODASI-AS21"/>
      <sheetName val="SİTE_YÖNETİM_İCMAL-AS21"/>
      <sheetName val="SİTE_YÖNETİM-AS21"/>
      <sheetName val="SOSYAL_TESİS_SPOR_İCMAL-AS21"/>
      <sheetName val="SOSYAL_TESİS_SPOR-AS21"/>
      <sheetName val="SOSYAL_TESİS_CAFE_İCMAL-AS21"/>
      <sheetName val="SOSYAL_TESİS_CAFE-AS21"/>
      <sheetName val="GÜVENLİK_VE_SÜS_HAVUZU_İCMAL-21"/>
      <sheetName val="GÜVENLİK_VE_SÜS_HAVUZU21"/>
      <sheetName val="4_İCMAL_ALTYAPI-AS21"/>
      <sheetName val="A08_ELK_ADI_21"/>
      <sheetName val="2_BLOK_İCMAL-ADI21"/>
      <sheetName val="_BL_ORTAK_ALANLAR-ADI21"/>
      <sheetName val="BL_DAİRE_İÇLERİ-ADI21"/>
      <sheetName val="3_SOSYAL_ALAN_GENEL_İCMAL-ADI21"/>
      <sheetName val="HİDROFOR_ODASI_İCMAL-ADI21"/>
      <sheetName val="HİDROFOR_ODASI-ADI21"/>
      <sheetName val="SİTE_YÖNETİM_İCMAL-ADI21"/>
      <sheetName val="SİTE_YÖNETİM-ADI21"/>
      <sheetName val="SOSYAL_TESİS_SPOR_İCMAL-ADI21"/>
      <sheetName val="SOSYAL_TESİS_SPOR-ADI21"/>
      <sheetName val="SOSYAL_TESİS_CAFE_İCMAL-ADI21"/>
      <sheetName val="SOSYAL_TESİS_CAFE-ADI21"/>
      <sheetName val="GÜVENLİK_VE_SÜS_HAV-İCMAL-ADI21"/>
      <sheetName val="GÜVENLİK_VE_SÜS_HAVUZU-ADI21"/>
      <sheetName val="4_İCMAL_ALTYAPI-ADI21"/>
      <sheetName val="A10_ŞANTİYE_GELEN_GİDER21"/>
      <sheetName val="GÜVENLİK_KLÜBELERİ21"/>
      <sheetName val="Teklif_221"/>
      <sheetName val="Teklif_2_xls21"/>
      <sheetName val="imalat_iç_sayfa21"/>
      <sheetName val="Veri_Tabanı20"/>
      <sheetName val="4_-Механика20"/>
      <sheetName val="HKED_KEŞFİ_İmalat20"/>
      <sheetName val="YEŞİL_DEFTER-İmalat20"/>
      <sheetName val="Finansal_tamamlanma_Eğrisi20"/>
      <sheetName val="Demir_Fiyat_Farkı_KD20"/>
      <sheetName val="Y_D20"/>
      <sheetName val="masraf_yeri20"/>
      <sheetName val="B__Fiyatlar17"/>
      <sheetName val="YK_Nat__Gas_(Off-site)12"/>
      <sheetName val="Общий_итог11"/>
      <sheetName val="pencere_merkezi_ys_ab17"/>
      <sheetName val="kule_pencere_merk17"/>
      <sheetName val="HAKEDİŞ_KEŞFİ11"/>
      <sheetName val="info_16"/>
      <sheetName val="_N_Finansal_Eğri11"/>
      <sheetName val="AOP_Summary-211"/>
      <sheetName val="BUTCE_KURLARI11"/>
      <sheetName val="Rate_Analysis11"/>
      <sheetName val="FILTER_SCH11"/>
      <sheetName val="FCU_11"/>
      <sheetName val="Data_-_Alt_Kategori11"/>
      <sheetName val="13-İŞGÜCÜ_HİSTOGRAM'0311"/>
      <sheetName val="bsat_muflu11"/>
      <sheetName val="MALZEME_VE_İŞÇİLİK11"/>
      <sheetName val="ÖN_KAPAK11"/>
      <sheetName val="171_02_4_u_hangar11"/>
      <sheetName val="GENEL_KESIF11"/>
      <sheetName val="RAPOR1_İMALAT_İLERLEME11"/>
      <sheetName val="Ictas_(SPV_ve_ICA)_detay11"/>
      <sheetName val="Personel_Maliyet_Ictas_on_SPV11"/>
      <sheetName val="1_11_b11"/>
      <sheetName val="PURS_ORJİNAL11"/>
      <sheetName val="arka_kapak11"/>
      <sheetName val="keşif_özeti11"/>
      <sheetName val="Finansal_t__Eğrisi11"/>
      <sheetName val="Tut_111"/>
      <sheetName val="Top_Sheet11"/>
      <sheetName val="Haftalık_Rapor11"/>
      <sheetName val="ek_bina_metraj11"/>
      <sheetName val="8)_FATURA11"/>
      <sheetName val="PE-F-42_Rev_01_Manpower11"/>
      <sheetName val="04_Özet11"/>
      <sheetName val="BOQ_11"/>
      <sheetName val="22_A_BLOK_YEVMİYE_TUTANAĞI4"/>
      <sheetName val="YAKLAŞIK MALİYET"/>
      <sheetName val="Veriler"/>
      <sheetName val="Personel"/>
      <sheetName val="MAMUL STOK AMBARI"/>
      <sheetName val="KARTON STRAFOR AMBARI"/>
      <sheetName val="ELT ODALARI"/>
      <sheetName val="GKK OFİSLERİ"/>
      <sheetName val="TEST VE İLK ÖRNEK ODALARI"/>
      <sheetName val="ARGE LABORATUVARI"/>
      <sheetName val="KALİTE KUMANDA ODALARI"/>
      <sheetName val="TEKNİK ALANLAR VE KORİDOR"/>
      <sheetName val="MAMUL AMBAR"/>
      <sheetName val="HAM MADDE SİLOSU"/>
      <sheetName val="POMPA ODASI BASINÇ DÜŞÜRÜCÜ "/>
      <sheetName val="TEKLİF KATSAYILARI"/>
      <sheetName val="Коэффициентарий"/>
      <sheetName val="Listeler"/>
      <sheetName val="M-Book for Conc"/>
      <sheetName val="M-Book for FW"/>
      <sheetName val="VERİ KOLARI"/>
      <sheetName val="Л Сад_исходный"/>
      <sheetName val="Справочник статей"/>
      <sheetName val="irsaliye_tesbit4-51"/>
      <sheetName val="irsaliye_tesbit4-52"/>
      <sheetName val="irsaliye_tesbit4-53"/>
      <sheetName val="ÖZET"/>
      <sheetName val="갑지(추정)"/>
      <sheetName val="YBFA"/>
      <sheetName val="LIST"/>
      <sheetName val="2.2 ТЭП"/>
      <sheetName val="2.3 ССР"/>
      <sheetName val="2.4 Реестр договоров"/>
      <sheetName val="Лист2"/>
      <sheetName val="2.5 Реестр платежей"/>
      <sheetName val="2.6 Реестр выполненных работ"/>
      <sheetName val="2.7 Опыт участников"/>
      <sheetName val="списки"/>
      <sheetName val="OW (не трогать)"/>
      <sheetName val="Выжимка по затратам 2"/>
      <sheetName val="1C_2кв"/>
      <sheetName val="Başlık"/>
      <sheetName val="Sheet4"/>
      <sheetName val="irsaliye_tesbit4-55"/>
      <sheetName val="irsaliye_tesbit4-54"/>
      <sheetName val="input"/>
      <sheetName val="PriceSummary"/>
      <sheetName val="KPC - Site Management"/>
      <sheetName val="MARKALAR"/>
      <sheetName val="GENEL GİDER VE DÖVİZ"/>
      <sheetName val="Faturanızı_Özelleşti"/>
      <sheetName val="ff_HESAP"/>
      <sheetName val="UYGUN_BEDEL_FATURA"/>
      <sheetName val="YENİ_FİYAT_GÜNCEL_FATURA"/>
      <sheetName val="YFA_(2)"/>
      <sheetName val="YFA_(3)"/>
      <sheetName val="YFA_(4)"/>
      <sheetName val="YFA_(5)"/>
      <sheetName val="YFA_(6)"/>
      <sheetName val="İNŞ_YFİ_FATURA"/>
      <sheetName val="9-Y_İ_L__İcmal"/>
      <sheetName val="RAYİÇLER"/>
    </sheetNames>
    <sheetDataSet>
      <sheetData sheetId="0">
        <row r="4">
          <cell r="C4">
            <v>36130</v>
          </cell>
        </row>
      </sheetData>
      <sheetData sheetId="1">
        <row r="4">
          <cell r="C4">
            <v>36130</v>
          </cell>
        </row>
      </sheetData>
      <sheetData sheetId="2">
        <row r="4">
          <cell r="C4">
            <v>36130</v>
          </cell>
        </row>
      </sheetData>
      <sheetData sheetId="3" refreshError="1"/>
      <sheetData sheetId="4" refreshError="1"/>
      <sheetData sheetId="5" refreshError="1"/>
      <sheetData sheetId="6">
        <row r="4">
          <cell r="C4">
            <v>36130</v>
          </cell>
        </row>
      </sheetData>
      <sheetData sheetId="7">
        <row r="4">
          <cell r="C4">
            <v>36130</v>
          </cell>
        </row>
      </sheetData>
      <sheetData sheetId="8">
        <row r="4">
          <cell r="C4">
            <v>36130</v>
          </cell>
        </row>
      </sheetData>
      <sheetData sheetId="9">
        <row r="4">
          <cell r="C4">
            <v>36130</v>
          </cell>
        </row>
      </sheetData>
      <sheetData sheetId="10">
        <row r="4">
          <cell r="C4">
            <v>36130</v>
          </cell>
        </row>
      </sheetData>
      <sheetData sheetId="11">
        <row r="4">
          <cell r="C4">
            <v>36130</v>
          </cell>
        </row>
      </sheetData>
      <sheetData sheetId="12">
        <row r="4">
          <cell r="C4">
            <v>36130</v>
          </cell>
        </row>
      </sheetData>
      <sheetData sheetId="13">
        <row r="4">
          <cell r="C4">
            <v>36130</v>
          </cell>
        </row>
      </sheetData>
      <sheetData sheetId="14">
        <row r="4">
          <cell r="C4">
            <v>36130</v>
          </cell>
        </row>
      </sheetData>
      <sheetData sheetId="15">
        <row r="4">
          <cell r="C4">
            <v>36130</v>
          </cell>
        </row>
      </sheetData>
      <sheetData sheetId="16">
        <row r="4">
          <cell r="C4">
            <v>36130</v>
          </cell>
        </row>
      </sheetData>
      <sheetData sheetId="17">
        <row r="4">
          <cell r="C4">
            <v>36130</v>
          </cell>
        </row>
      </sheetData>
      <sheetData sheetId="18" refreshError="1"/>
      <sheetData sheetId="19">
        <row r="4">
          <cell r="C4">
            <v>36130</v>
          </cell>
        </row>
      </sheetData>
      <sheetData sheetId="20">
        <row r="4">
          <cell r="C4">
            <v>36130</v>
          </cell>
        </row>
      </sheetData>
      <sheetData sheetId="21">
        <row r="4">
          <cell r="C4">
            <v>36130</v>
          </cell>
        </row>
      </sheetData>
      <sheetData sheetId="22">
        <row r="4">
          <cell r="C4">
            <v>36130</v>
          </cell>
        </row>
      </sheetData>
      <sheetData sheetId="23">
        <row r="4">
          <cell r="C4">
            <v>36130</v>
          </cell>
        </row>
      </sheetData>
      <sheetData sheetId="24">
        <row r="4">
          <cell r="C4">
            <v>36130</v>
          </cell>
        </row>
      </sheetData>
      <sheetData sheetId="25">
        <row r="4">
          <cell r="C4">
            <v>36130</v>
          </cell>
        </row>
      </sheetData>
      <sheetData sheetId="26">
        <row r="4">
          <cell r="C4">
            <v>36130</v>
          </cell>
        </row>
      </sheetData>
      <sheetData sheetId="27">
        <row r="4">
          <cell r="C4">
            <v>3613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>
        <row r="4">
          <cell r="C4">
            <v>36130</v>
          </cell>
        </row>
      </sheetData>
      <sheetData sheetId="44">
        <row r="4">
          <cell r="C4">
            <v>36130</v>
          </cell>
        </row>
      </sheetData>
      <sheetData sheetId="45">
        <row r="4">
          <cell r="C4">
            <v>36130</v>
          </cell>
        </row>
      </sheetData>
      <sheetData sheetId="46">
        <row r="4">
          <cell r="C4">
            <v>36130</v>
          </cell>
        </row>
      </sheetData>
      <sheetData sheetId="47">
        <row r="4">
          <cell r="C4">
            <v>36130</v>
          </cell>
        </row>
      </sheetData>
      <sheetData sheetId="48">
        <row r="4">
          <cell r="C4">
            <v>36130</v>
          </cell>
        </row>
      </sheetData>
      <sheetData sheetId="49">
        <row r="4">
          <cell r="C4">
            <v>36130</v>
          </cell>
        </row>
      </sheetData>
      <sheetData sheetId="50">
        <row r="4">
          <cell r="C4">
            <v>36130</v>
          </cell>
        </row>
      </sheetData>
      <sheetData sheetId="51">
        <row r="4">
          <cell r="C4">
            <v>36130</v>
          </cell>
        </row>
      </sheetData>
      <sheetData sheetId="52" refreshError="1"/>
      <sheetData sheetId="53" refreshError="1"/>
      <sheetData sheetId="54">
        <row r="4">
          <cell r="C4">
            <v>36130</v>
          </cell>
        </row>
      </sheetData>
      <sheetData sheetId="55">
        <row r="4">
          <cell r="C4">
            <v>36130</v>
          </cell>
        </row>
      </sheetData>
      <sheetData sheetId="56">
        <row r="4">
          <cell r="C4">
            <v>36130</v>
          </cell>
        </row>
      </sheetData>
      <sheetData sheetId="57">
        <row r="4">
          <cell r="C4">
            <v>36130</v>
          </cell>
        </row>
      </sheetData>
      <sheetData sheetId="58">
        <row r="4">
          <cell r="C4">
            <v>36130</v>
          </cell>
        </row>
      </sheetData>
      <sheetData sheetId="59">
        <row r="4">
          <cell r="C4">
            <v>36130</v>
          </cell>
        </row>
      </sheetData>
      <sheetData sheetId="60">
        <row r="4">
          <cell r="C4">
            <v>36130</v>
          </cell>
        </row>
      </sheetData>
      <sheetData sheetId="61">
        <row r="4">
          <cell r="C4">
            <v>36130</v>
          </cell>
        </row>
      </sheetData>
      <sheetData sheetId="62">
        <row r="4">
          <cell r="C4">
            <v>36130</v>
          </cell>
        </row>
      </sheetData>
      <sheetData sheetId="63">
        <row r="4">
          <cell r="C4">
            <v>36130</v>
          </cell>
        </row>
      </sheetData>
      <sheetData sheetId="64">
        <row r="4">
          <cell r="C4">
            <v>36130</v>
          </cell>
        </row>
      </sheetData>
      <sheetData sheetId="65">
        <row r="4">
          <cell r="C4">
            <v>36130</v>
          </cell>
        </row>
      </sheetData>
      <sheetData sheetId="66">
        <row r="4">
          <cell r="C4">
            <v>36130</v>
          </cell>
        </row>
      </sheetData>
      <sheetData sheetId="67">
        <row r="4">
          <cell r="C4">
            <v>36130</v>
          </cell>
        </row>
      </sheetData>
      <sheetData sheetId="68">
        <row r="4">
          <cell r="C4">
            <v>36130</v>
          </cell>
        </row>
      </sheetData>
      <sheetData sheetId="69">
        <row r="4">
          <cell r="C4">
            <v>36130</v>
          </cell>
        </row>
      </sheetData>
      <sheetData sheetId="70">
        <row r="4">
          <cell r="C4">
            <v>36130</v>
          </cell>
        </row>
      </sheetData>
      <sheetData sheetId="71">
        <row r="4">
          <cell r="C4">
            <v>36130</v>
          </cell>
        </row>
      </sheetData>
      <sheetData sheetId="72">
        <row r="4">
          <cell r="C4">
            <v>36130</v>
          </cell>
        </row>
      </sheetData>
      <sheetData sheetId="73">
        <row r="4">
          <cell r="C4">
            <v>36130</v>
          </cell>
        </row>
      </sheetData>
      <sheetData sheetId="74">
        <row r="4">
          <cell r="C4">
            <v>36130</v>
          </cell>
        </row>
      </sheetData>
      <sheetData sheetId="75">
        <row r="4">
          <cell r="C4">
            <v>36130</v>
          </cell>
        </row>
      </sheetData>
      <sheetData sheetId="76">
        <row r="4">
          <cell r="C4">
            <v>36130</v>
          </cell>
        </row>
      </sheetData>
      <sheetData sheetId="77">
        <row r="4">
          <cell r="C4">
            <v>36130</v>
          </cell>
        </row>
      </sheetData>
      <sheetData sheetId="78">
        <row r="4">
          <cell r="C4">
            <v>36130</v>
          </cell>
        </row>
      </sheetData>
      <sheetData sheetId="79">
        <row r="4">
          <cell r="C4">
            <v>36130</v>
          </cell>
        </row>
      </sheetData>
      <sheetData sheetId="80">
        <row r="4">
          <cell r="C4">
            <v>36130</v>
          </cell>
        </row>
      </sheetData>
      <sheetData sheetId="81">
        <row r="4">
          <cell r="C4">
            <v>36130</v>
          </cell>
        </row>
      </sheetData>
      <sheetData sheetId="82">
        <row r="4">
          <cell r="C4">
            <v>36130</v>
          </cell>
        </row>
      </sheetData>
      <sheetData sheetId="83">
        <row r="4">
          <cell r="C4">
            <v>36130</v>
          </cell>
        </row>
      </sheetData>
      <sheetData sheetId="84">
        <row r="4">
          <cell r="C4">
            <v>36130</v>
          </cell>
        </row>
      </sheetData>
      <sheetData sheetId="85">
        <row r="4">
          <cell r="C4">
            <v>36130</v>
          </cell>
        </row>
      </sheetData>
      <sheetData sheetId="86">
        <row r="4">
          <cell r="C4">
            <v>36130</v>
          </cell>
        </row>
      </sheetData>
      <sheetData sheetId="87">
        <row r="4">
          <cell r="C4">
            <v>36130</v>
          </cell>
        </row>
      </sheetData>
      <sheetData sheetId="88">
        <row r="4">
          <cell r="C4">
            <v>36130</v>
          </cell>
        </row>
      </sheetData>
      <sheetData sheetId="89">
        <row r="4">
          <cell r="C4">
            <v>36130</v>
          </cell>
        </row>
      </sheetData>
      <sheetData sheetId="90">
        <row r="4">
          <cell r="C4">
            <v>36130</v>
          </cell>
        </row>
      </sheetData>
      <sheetData sheetId="91">
        <row r="4">
          <cell r="C4">
            <v>36130</v>
          </cell>
        </row>
      </sheetData>
      <sheetData sheetId="92">
        <row r="4">
          <cell r="C4">
            <v>36130</v>
          </cell>
        </row>
      </sheetData>
      <sheetData sheetId="93">
        <row r="4">
          <cell r="C4">
            <v>36130</v>
          </cell>
        </row>
      </sheetData>
      <sheetData sheetId="94">
        <row r="4">
          <cell r="C4">
            <v>36130</v>
          </cell>
        </row>
      </sheetData>
      <sheetData sheetId="95">
        <row r="4">
          <cell r="C4">
            <v>36130</v>
          </cell>
        </row>
      </sheetData>
      <sheetData sheetId="96">
        <row r="4">
          <cell r="C4">
            <v>36130</v>
          </cell>
        </row>
      </sheetData>
      <sheetData sheetId="97">
        <row r="4">
          <cell r="C4">
            <v>36130</v>
          </cell>
        </row>
      </sheetData>
      <sheetData sheetId="98">
        <row r="4">
          <cell r="C4">
            <v>36130</v>
          </cell>
        </row>
      </sheetData>
      <sheetData sheetId="99">
        <row r="4">
          <cell r="C4">
            <v>36130</v>
          </cell>
        </row>
      </sheetData>
      <sheetData sheetId="100">
        <row r="4">
          <cell r="C4">
            <v>36130</v>
          </cell>
        </row>
      </sheetData>
      <sheetData sheetId="101">
        <row r="4">
          <cell r="C4">
            <v>36130</v>
          </cell>
        </row>
      </sheetData>
      <sheetData sheetId="102">
        <row r="4">
          <cell r="C4">
            <v>36130</v>
          </cell>
        </row>
      </sheetData>
      <sheetData sheetId="103">
        <row r="4">
          <cell r="C4">
            <v>36130</v>
          </cell>
        </row>
      </sheetData>
      <sheetData sheetId="104">
        <row r="4">
          <cell r="C4">
            <v>36130</v>
          </cell>
        </row>
      </sheetData>
      <sheetData sheetId="105">
        <row r="4">
          <cell r="C4">
            <v>36130</v>
          </cell>
        </row>
      </sheetData>
      <sheetData sheetId="106">
        <row r="4">
          <cell r="C4">
            <v>36130</v>
          </cell>
        </row>
      </sheetData>
      <sheetData sheetId="107">
        <row r="4">
          <cell r="C4">
            <v>36130</v>
          </cell>
        </row>
      </sheetData>
      <sheetData sheetId="108">
        <row r="4">
          <cell r="C4">
            <v>36130</v>
          </cell>
        </row>
      </sheetData>
      <sheetData sheetId="109">
        <row r="4">
          <cell r="C4">
            <v>36130</v>
          </cell>
        </row>
      </sheetData>
      <sheetData sheetId="110">
        <row r="4">
          <cell r="C4">
            <v>36130</v>
          </cell>
        </row>
      </sheetData>
      <sheetData sheetId="111">
        <row r="4">
          <cell r="C4">
            <v>36130</v>
          </cell>
        </row>
      </sheetData>
      <sheetData sheetId="112">
        <row r="4">
          <cell r="C4">
            <v>36130</v>
          </cell>
        </row>
      </sheetData>
      <sheetData sheetId="113">
        <row r="4">
          <cell r="C4">
            <v>36130</v>
          </cell>
        </row>
      </sheetData>
      <sheetData sheetId="114">
        <row r="4">
          <cell r="C4">
            <v>36130</v>
          </cell>
        </row>
      </sheetData>
      <sheetData sheetId="115">
        <row r="4">
          <cell r="C4">
            <v>36130</v>
          </cell>
        </row>
      </sheetData>
      <sheetData sheetId="116">
        <row r="4">
          <cell r="C4">
            <v>36130</v>
          </cell>
        </row>
      </sheetData>
      <sheetData sheetId="117">
        <row r="4">
          <cell r="C4">
            <v>36130</v>
          </cell>
        </row>
      </sheetData>
      <sheetData sheetId="118">
        <row r="4">
          <cell r="C4">
            <v>36130</v>
          </cell>
        </row>
      </sheetData>
      <sheetData sheetId="119">
        <row r="4">
          <cell r="C4">
            <v>36130</v>
          </cell>
        </row>
      </sheetData>
      <sheetData sheetId="120">
        <row r="4">
          <cell r="C4">
            <v>36130</v>
          </cell>
        </row>
      </sheetData>
      <sheetData sheetId="121">
        <row r="4">
          <cell r="C4">
            <v>36130</v>
          </cell>
        </row>
      </sheetData>
      <sheetData sheetId="122">
        <row r="4">
          <cell r="C4">
            <v>36130</v>
          </cell>
        </row>
      </sheetData>
      <sheetData sheetId="123">
        <row r="4">
          <cell r="C4">
            <v>36130</v>
          </cell>
        </row>
      </sheetData>
      <sheetData sheetId="124">
        <row r="4">
          <cell r="C4">
            <v>36130</v>
          </cell>
        </row>
      </sheetData>
      <sheetData sheetId="125">
        <row r="4">
          <cell r="C4">
            <v>36130</v>
          </cell>
        </row>
      </sheetData>
      <sheetData sheetId="126">
        <row r="4">
          <cell r="C4">
            <v>36130</v>
          </cell>
        </row>
      </sheetData>
      <sheetData sheetId="127">
        <row r="4">
          <cell r="C4">
            <v>36130</v>
          </cell>
        </row>
      </sheetData>
      <sheetData sheetId="128">
        <row r="4">
          <cell r="C4">
            <v>36130</v>
          </cell>
        </row>
      </sheetData>
      <sheetData sheetId="129">
        <row r="4">
          <cell r="C4">
            <v>36130</v>
          </cell>
        </row>
      </sheetData>
      <sheetData sheetId="130">
        <row r="4">
          <cell r="C4">
            <v>36130</v>
          </cell>
        </row>
      </sheetData>
      <sheetData sheetId="131">
        <row r="4">
          <cell r="C4">
            <v>36130</v>
          </cell>
        </row>
      </sheetData>
      <sheetData sheetId="132">
        <row r="4">
          <cell r="C4">
            <v>36130</v>
          </cell>
        </row>
      </sheetData>
      <sheetData sheetId="133">
        <row r="4">
          <cell r="C4">
            <v>36130</v>
          </cell>
        </row>
      </sheetData>
      <sheetData sheetId="134">
        <row r="4">
          <cell r="C4">
            <v>36130</v>
          </cell>
        </row>
      </sheetData>
      <sheetData sheetId="135">
        <row r="4">
          <cell r="C4">
            <v>36130</v>
          </cell>
        </row>
      </sheetData>
      <sheetData sheetId="136">
        <row r="4">
          <cell r="C4">
            <v>36130</v>
          </cell>
        </row>
      </sheetData>
      <sheetData sheetId="137">
        <row r="4">
          <cell r="C4">
            <v>36130</v>
          </cell>
        </row>
      </sheetData>
      <sheetData sheetId="138">
        <row r="4">
          <cell r="C4">
            <v>36130</v>
          </cell>
        </row>
      </sheetData>
      <sheetData sheetId="139">
        <row r="4">
          <cell r="C4">
            <v>36130</v>
          </cell>
        </row>
      </sheetData>
      <sheetData sheetId="140">
        <row r="4">
          <cell r="C4">
            <v>36130</v>
          </cell>
        </row>
      </sheetData>
      <sheetData sheetId="141">
        <row r="4">
          <cell r="C4">
            <v>36130</v>
          </cell>
        </row>
      </sheetData>
      <sheetData sheetId="142">
        <row r="4">
          <cell r="C4">
            <v>36130</v>
          </cell>
        </row>
      </sheetData>
      <sheetData sheetId="143">
        <row r="4">
          <cell r="C4">
            <v>36130</v>
          </cell>
        </row>
      </sheetData>
      <sheetData sheetId="144">
        <row r="4">
          <cell r="C4">
            <v>36130</v>
          </cell>
        </row>
      </sheetData>
      <sheetData sheetId="145">
        <row r="4">
          <cell r="C4">
            <v>36130</v>
          </cell>
        </row>
      </sheetData>
      <sheetData sheetId="146">
        <row r="4">
          <cell r="C4">
            <v>36130</v>
          </cell>
        </row>
      </sheetData>
      <sheetData sheetId="147">
        <row r="4">
          <cell r="C4">
            <v>36130</v>
          </cell>
        </row>
      </sheetData>
      <sheetData sheetId="148">
        <row r="4">
          <cell r="C4">
            <v>36130</v>
          </cell>
        </row>
      </sheetData>
      <sheetData sheetId="149">
        <row r="4">
          <cell r="C4">
            <v>36130</v>
          </cell>
        </row>
      </sheetData>
      <sheetData sheetId="150">
        <row r="4">
          <cell r="C4">
            <v>36130</v>
          </cell>
        </row>
      </sheetData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>
        <row r="4">
          <cell r="C4">
            <v>36130</v>
          </cell>
        </row>
      </sheetData>
      <sheetData sheetId="164">
        <row r="4">
          <cell r="C4">
            <v>36130</v>
          </cell>
        </row>
      </sheetData>
      <sheetData sheetId="165">
        <row r="4">
          <cell r="C4">
            <v>36130</v>
          </cell>
        </row>
      </sheetData>
      <sheetData sheetId="166">
        <row r="4">
          <cell r="C4">
            <v>36130</v>
          </cell>
        </row>
      </sheetData>
      <sheetData sheetId="167">
        <row r="4">
          <cell r="C4">
            <v>36130</v>
          </cell>
        </row>
      </sheetData>
      <sheetData sheetId="168">
        <row r="4">
          <cell r="C4">
            <v>36130</v>
          </cell>
        </row>
      </sheetData>
      <sheetData sheetId="169">
        <row r="4">
          <cell r="C4">
            <v>36130</v>
          </cell>
        </row>
      </sheetData>
      <sheetData sheetId="170">
        <row r="4">
          <cell r="C4">
            <v>36130</v>
          </cell>
        </row>
      </sheetData>
      <sheetData sheetId="171">
        <row r="4">
          <cell r="C4">
            <v>36130</v>
          </cell>
        </row>
      </sheetData>
      <sheetData sheetId="172">
        <row r="4">
          <cell r="C4">
            <v>36130</v>
          </cell>
        </row>
      </sheetData>
      <sheetData sheetId="173">
        <row r="4">
          <cell r="C4">
            <v>36130</v>
          </cell>
        </row>
      </sheetData>
      <sheetData sheetId="174">
        <row r="4">
          <cell r="C4">
            <v>36130</v>
          </cell>
        </row>
      </sheetData>
      <sheetData sheetId="175">
        <row r="4">
          <cell r="C4">
            <v>36130</v>
          </cell>
        </row>
      </sheetData>
      <sheetData sheetId="176">
        <row r="4">
          <cell r="C4">
            <v>36130</v>
          </cell>
        </row>
      </sheetData>
      <sheetData sheetId="177">
        <row r="4">
          <cell r="C4">
            <v>36130</v>
          </cell>
        </row>
      </sheetData>
      <sheetData sheetId="178">
        <row r="4">
          <cell r="C4">
            <v>36130</v>
          </cell>
        </row>
      </sheetData>
      <sheetData sheetId="179">
        <row r="4">
          <cell r="C4">
            <v>36130</v>
          </cell>
        </row>
      </sheetData>
      <sheetData sheetId="180">
        <row r="4">
          <cell r="C4">
            <v>36130</v>
          </cell>
        </row>
      </sheetData>
      <sheetData sheetId="181">
        <row r="4">
          <cell r="C4">
            <v>36130</v>
          </cell>
        </row>
      </sheetData>
      <sheetData sheetId="182">
        <row r="4">
          <cell r="C4">
            <v>36130</v>
          </cell>
        </row>
      </sheetData>
      <sheetData sheetId="183">
        <row r="4">
          <cell r="C4">
            <v>36130</v>
          </cell>
        </row>
      </sheetData>
      <sheetData sheetId="184">
        <row r="4">
          <cell r="C4">
            <v>36130</v>
          </cell>
        </row>
      </sheetData>
      <sheetData sheetId="185">
        <row r="4">
          <cell r="C4">
            <v>36130</v>
          </cell>
        </row>
      </sheetData>
      <sheetData sheetId="186">
        <row r="4">
          <cell r="C4">
            <v>36130</v>
          </cell>
        </row>
      </sheetData>
      <sheetData sheetId="187">
        <row r="4">
          <cell r="C4">
            <v>36130</v>
          </cell>
        </row>
      </sheetData>
      <sheetData sheetId="188">
        <row r="4">
          <cell r="C4">
            <v>36130</v>
          </cell>
        </row>
      </sheetData>
      <sheetData sheetId="189">
        <row r="4">
          <cell r="C4">
            <v>36130</v>
          </cell>
        </row>
      </sheetData>
      <sheetData sheetId="190">
        <row r="4">
          <cell r="C4">
            <v>36130</v>
          </cell>
        </row>
      </sheetData>
      <sheetData sheetId="191">
        <row r="4">
          <cell r="C4">
            <v>36130</v>
          </cell>
        </row>
      </sheetData>
      <sheetData sheetId="192">
        <row r="4">
          <cell r="C4">
            <v>36130</v>
          </cell>
        </row>
      </sheetData>
      <sheetData sheetId="193">
        <row r="4">
          <cell r="C4">
            <v>36130</v>
          </cell>
        </row>
      </sheetData>
      <sheetData sheetId="194">
        <row r="4">
          <cell r="C4">
            <v>36130</v>
          </cell>
        </row>
      </sheetData>
      <sheetData sheetId="195">
        <row r="4">
          <cell r="C4">
            <v>36130</v>
          </cell>
        </row>
      </sheetData>
      <sheetData sheetId="196">
        <row r="4">
          <cell r="C4">
            <v>36130</v>
          </cell>
        </row>
      </sheetData>
      <sheetData sheetId="197">
        <row r="4">
          <cell r="C4">
            <v>36130</v>
          </cell>
        </row>
      </sheetData>
      <sheetData sheetId="198">
        <row r="4">
          <cell r="C4">
            <v>36130</v>
          </cell>
        </row>
      </sheetData>
      <sheetData sheetId="199">
        <row r="4">
          <cell r="C4">
            <v>36130</v>
          </cell>
        </row>
      </sheetData>
      <sheetData sheetId="200">
        <row r="4">
          <cell r="C4">
            <v>36130</v>
          </cell>
        </row>
      </sheetData>
      <sheetData sheetId="201">
        <row r="4">
          <cell r="C4">
            <v>36130</v>
          </cell>
        </row>
      </sheetData>
      <sheetData sheetId="202">
        <row r="4">
          <cell r="C4">
            <v>36130</v>
          </cell>
        </row>
      </sheetData>
      <sheetData sheetId="203">
        <row r="4">
          <cell r="C4">
            <v>36130</v>
          </cell>
        </row>
      </sheetData>
      <sheetData sheetId="204">
        <row r="4">
          <cell r="C4">
            <v>36130</v>
          </cell>
        </row>
      </sheetData>
      <sheetData sheetId="205">
        <row r="4">
          <cell r="C4">
            <v>36130</v>
          </cell>
        </row>
      </sheetData>
      <sheetData sheetId="206">
        <row r="4">
          <cell r="C4">
            <v>36130</v>
          </cell>
        </row>
      </sheetData>
      <sheetData sheetId="207">
        <row r="4">
          <cell r="C4">
            <v>36130</v>
          </cell>
        </row>
      </sheetData>
      <sheetData sheetId="208">
        <row r="4">
          <cell r="C4">
            <v>36130</v>
          </cell>
        </row>
      </sheetData>
      <sheetData sheetId="209">
        <row r="4">
          <cell r="C4">
            <v>36130</v>
          </cell>
        </row>
      </sheetData>
      <sheetData sheetId="210">
        <row r="4">
          <cell r="C4">
            <v>36130</v>
          </cell>
        </row>
      </sheetData>
      <sheetData sheetId="211">
        <row r="4">
          <cell r="C4">
            <v>36130</v>
          </cell>
        </row>
      </sheetData>
      <sheetData sheetId="212">
        <row r="4">
          <cell r="C4">
            <v>36130</v>
          </cell>
        </row>
      </sheetData>
      <sheetData sheetId="213">
        <row r="4">
          <cell r="C4">
            <v>36130</v>
          </cell>
        </row>
      </sheetData>
      <sheetData sheetId="214">
        <row r="4">
          <cell r="C4">
            <v>36130</v>
          </cell>
        </row>
      </sheetData>
      <sheetData sheetId="215">
        <row r="4">
          <cell r="C4">
            <v>36130</v>
          </cell>
        </row>
      </sheetData>
      <sheetData sheetId="216">
        <row r="4">
          <cell r="C4">
            <v>36130</v>
          </cell>
        </row>
      </sheetData>
      <sheetData sheetId="217">
        <row r="4">
          <cell r="C4">
            <v>36130</v>
          </cell>
        </row>
      </sheetData>
      <sheetData sheetId="218">
        <row r="4">
          <cell r="C4">
            <v>36130</v>
          </cell>
        </row>
      </sheetData>
      <sheetData sheetId="219">
        <row r="4">
          <cell r="C4">
            <v>36130</v>
          </cell>
        </row>
      </sheetData>
      <sheetData sheetId="220">
        <row r="4">
          <cell r="C4">
            <v>36130</v>
          </cell>
        </row>
      </sheetData>
      <sheetData sheetId="221">
        <row r="4">
          <cell r="C4">
            <v>36130</v>
          </cell>
        </row>
      </sheetData>
      <sheetData sheetId="222">
        <row r="4">
          <cell r="C4">
            <v>36130</v>
          </cell>
        </row>
      </sheetData>
      <sheetData sheetId="223">
        <row r="4">
          <cell r="C4">
            <v>36130</v>
          </cell>
        </row>
      </sheetData>
      <sheetData sheetId="224">
        <row r="4">
          <cell r="C4">
            <v>36130</v>
          </cell>
        </row>
      </sheetData>
      <sheetData sheetId="225">
        <row r="4">
          <cell r="C4">
            <v>36130</v>
          </cell>
        </row>
      </sheetData>
      <sheetData sheetId="226">
        <row r="4">
          <cell r="C4">
            <v>36130</v>
          </cell>
        </row>
      </sheetData>
      <sheetData sheetId="227">
        <row r="4">
          <cell r="C4">
            <v>36130</v>
          </cell>
        </row>
      </sheetData>
      <sheetData sheetId="228">
        <row r="4">
          <cell r="C4">
            <v>36130</v>
          </cell>
        </row>
      </sheetData>
      <sheetData sheetId="229">
        <row r="4">
          <cell r="C4">
            <v>36130</v>
          </cell>
        </row>
      </sheetData>
      <sheetData sheetId="230">
        <row r="4">
          <cell r="C4">
            <v>36130</v>
          </cell>
        </row>
      </sheetData>
      <sheetData sheetId="231">
        <row r="4">
          <cell r="C4">
            <v>36130</v>
          </cell>
        </row>
      </sheetData>
      <sheetData sheetId="232">
        <row r="4">
          <cell r="C4">
            <v>36130</v>
          </cell>
        </row>
      </sheetData>
      <sheetData sheetId="233">
        <row r="4">
          <cell r="C4">
            <v>36130</v>
          </cell>
        </row>
      </sheetData>
      <sheetData sheetId="234">
        <row r="4">
          <cell r="C4">
            <v>36130</v>
          </cell>
        </row>
      </sheetData>
      <sheetData sheetId="235">
        <row r="4">
          <cell r="C4">
            <v>36130</v>
          </cell>
        </row>
      </sheetData>
      <sheetData sheetId="236">
        <row r="4">
          <cell r="C4">
            <v>36130</v>
          </cell>
        </row>
      </sheetData>
      <sheetData sheetId="237">
        <row r="4">
          <cell r="C4">
            <v>36130</v>
          </cell>
        </row>
      </sheetData>
      <sheetData sheetId="238">
        <row r="4">
          <cell r="C4">
            <v>36130</v>
          </cell>
        </row>
      </sheetData>
      <sheetData sheetId="239">
        <row r="4">
          <cell r="C4">
            <v>36130</v>
          </cell>
        </row>
      </sheetData>
      <sheetData sheetId="240">
        <row r="4">
          <cell r="C4">
            <v>36130</v>
          </cell>
        </row>
      </sheetData>
      <sheetData sheetId="241">
        <row r="4">
          <cell r="C4">
            <v>36130</v>
          </cell>
        </row>
      </sheetData>
      <sheetData sheetId="242">
        <row r="4">
          <cell r="C4">
            <v>36130</v>
          </cell>
        </row>
      </sheetData>
      <sheetData sheetId="243">
        <row r="4">
          <cell r="C4">
            <v>36130</v>
          </cell>
        </row>
      </sheetData>
      <sheetData sheetId="244">
        <row r="4">
          <cell r="C4">
            <v>36130</v>
          </cell>
        </row>
      </sheetData>
      <sheetData sheetId="245">
        <row r="4">
          <cell r="C4">
            <v>36130</v>
          </cell>
        </row>
      </sheetData>
      <sheetData sheetId="246">
        <row r="4">
          <cell r="C4">
            <v>36130</v>
          </cell>
        </row>
      </sheetData>
      <sheetData sheetId="247">
        <row r="4">
          <cell r="C4">
            <v>36130</v>
          </cell>
        </row>
      </sheetData>
      <sheetData sheetId="248">
        <row r="4">
          <cell r="C4">
            <v>36130</v>
          </cell>
        </row>
      </sheetData>
      <sheetData sheetId="249">
        <row r="4">
          <cell r="C4">
            <v>36130</v>
          </cell>
        </row>
      </sheetData>
      <sheetData sheetId="250">
        <row r="4">
          <cell r="C4">
            <v>36130</v>
          </cell>
        </row>
      </sheetData>
      <sheetData sheetId="251">
        <row r="4">
          <cell r="C4">
            <v>36130</v>
          </cell>
        </row>
      </sheetData>
      <sheetData sheetId="252">
        <row r="4">
          <cell r="C4">
            <v>36130</v>
          </cell>
        </row>
      </sheetData>
      <sheetData sheetId="253">
        <row r="4">
          <cell r="C4">
            <v>36130</v>
          </cell>
        </row>
      </sheetData>
      <sheetData sheetId="254">
        <row r="4">
          <cell r="C4">
            <v>36130</v>
          </cell>
        </row>
      </sheetData>
      <sheetData sheetId="255">
        <row r="4">
          <cell r="C4">
            <v>36130</v>
          </cell>
        </row>
      </sheetData>
      <sheetData sheetId="256">
        <row r="4">
          <cell r="C4">
            <v>36130</v>
          </cell>
        </row>
      </sheetData>
      <sheetData sheetId="257">
        <row r="4">
          <cell r="C4">
            <v>36130</v>
          </cell>
        </row>
      </sheetData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4">
          <cell r="C4">
            <v>36130</v>
          </cell>
        </row>
      </sheetData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>
        <row r="4">
          <cell r="C4">
            <v>36130</v>
          </cell>
        </row>
      </sheetData>
      <sheetData sheetId="277">
        <row r="3">
          <cell r="F3">
            <v>0</v>
          </cell>
        </row>
      </sheetData>
      <sheetData sheetId="278">
        <row r="4">
          <cell r="C4">
            <v>36130</v>
          </cell>
        </row>
      </sheetData>
      <sheetData sheetId="279">
        <row r="3">
          <cell r="F3">
            <v>0</v>
          </cell>
        </row>
      </sheetData>
      <sheetData sheetId="280">
        <row r="4">
          <cell r="C4">
            <v>36130</v>
          </cell>
        </row>
      </sheetData>
      <sheetData sheetId="281">
        <row r="3">
          <cell r="F3">
            <v>0</v>
          </cell>
        </row>
      </sheetData>
      <sheetData sheetId="282">
        <row r="4">
          <cell r="C4">
            <v>36130</v>
          </cell>
        </row>
      </sheetData>
      <sheetData sheetId="283">
        <row r="4">
          <cell r="C4">
            <v>36130</v>
          </cell>
        </row>
      </sheetData>
      <sheetData sheetId="284">
        <row r="4">
          <cell r="C4">
            <v>36130</v>
          </cell>
        </row>
      </sheetData>
      <sheetData sheetId="285">
        <row r="3">
          <cell r="F3">
            <v>0</v>
          </cell>
        </row>
      </sheetData>
      <sheetData sheetId="286">
        <row r="3">
          <cell r="F3">
            <v>0</v>
          </cell>
        </row>
      </sheetData>
      <sheetData sheetId="287">
        <row r="3">
          <cell r="F3">
            <v>0</v>
          </cell>
        </row>
      </sheetData>
      <sheetData sheetId="288">
        <row r="3">
          <cell r="F3">
            <v>0</v>
          </cell>
        </row>
      </sheetData>
      <sheetData sheetId="289">
        <row r="3">
          <cell r="F3">
            <v>0</v>
          </cell>
        </row>
      </sheetData>
      <sheetData sheetId="290">
        <row r="4">
          <cell r="C4">
            <v>36130</v>
          </cell>
        </row>
      </sheetData>
      <sheetData sheetId="291">
        <row r="3">
          <cell r="F3">
            <v>0</v>
          </cell>
        </row>
      </sheetData>
      <sheetData sheetId="292">
        <row r="3">
          <cell r="F3">
            <v>0</v>
          </cell>
        </row>
      </sheetData>
      <sheetData sheetId="293">
        <row r="3">
          <cell r="F3">
            <v>0</v>
          </cell>
        </row>
      </sheetData>
      <sheetData sheetId="294">
        <row r="3">
          <cell r="F3">
            <v>0</v>
          </cell>
        </row>
      </sheetData>
      <sheetData sheetId="295">
        <row r="4">
          <cell r="C4">
            <v>36130</v>
          </cell>
        </row>
      </sheetData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>
        <row r="3">
          <cell r="F3">
            <v>0</v>
          </cell>
        </row>
      </sheetData>
      <sheetData sheetId="302">
        <row r="3">
          <cell r="F3">
            <v>0</v>
          </cell>
        </row>
      </sheetData>
      <sheetData sheetId="303">
        <row r="3">
          <cell r="F3">
            <v>0</v>
          </cell>
        </row>
      </sheetData>
      <sheetData sheetId="304">
        <row r="4">
          <cell r="C4">
            <v>36130</v>
          </cell>
        </row>
      </sheetData>
      <sheetData sheetId="305">
        <row r="3">
          <cell r="F3">
            <v>0</v>
          </cell>
        </row>
      </sheetData>
      <sheetData sheetId="306">
        <row r="4">
          <cell r="C4">
            <v>36130</v>
          </cell>
        </row>
      </sheetData>
      <sheetData sheetId="307">
        <row r="4">
          <cell r="C4">
            <v>36130</v>
          </cell>
        </row>
      </sheetData>
      <sheetData sheetId="308">
        <row r="3">
          <cell r="F3">
            <v>0</v>
          </cell>
        </row>
      </sheetData>
      <sheetData sheetId="309">
        <row r="3">
          <cell r="F3">
            <v>0</v>
          </cell>
        </row>
      </sheetData>
      <sheetData sheetId="310">
        <row r="4">
          <cell r="C4">
            <v>36130</v>
          </cell>
        </row>
      </sheetData>
      <sheetData sheetId="311">
        <row r="4">
          <cell r="C4">
            <v>36130</v>
          </cell>
        </row>
      </sheetData>
      <sheetData sheetId="312">
        <row r="3">
          <cell r="F3">
            <v>0</v>
          </cell>
        </row>
      </sheetData>
      <sheetData sheetId="313">
        <row r="4">
          <cell r="C4">
            <v>36130</v>
          </cell>
        </row>
      </sheetData>
      <sheetData sheetId="314">
        <row r="4">
          <cell r="C4">
            <v>36130</v>
          </cell>
        </row>
      </sheetData>
      <sheetData sheetId="315">
        <row r="4">
          <cell r="C4">
            <v>36130</v>
          </cell>
        </row>
      </sheetData>
      <sheetData sheetId="316">
        <row r="3">
          <cell r="F3">
            <v>0</v>
          </cell>
        </row>
      </sheetData>
      <sheetData sheetId="317">
        <row r="4">
          <cell r="C4">
            <v>36130</v>
          </cell>
        </row>
      </sheetData>
      <sheetData sheetId="318">
        <row r="4">
          <cell r="C4">
            <v>36130</v>
          </cell>
        </row>
      </sheetData>
      <sheetData sheetId="319">
        <row r="4">
          <cell r="C4">
            <v>36130</v>
          </cell>
        </row>
      </sheetData>
      <sheetData sheetId="320">
        <row r="3">
          <cell r="F3">
            <v>0</v>
          </cell>
        </row>
      </sheetData>
      <sheetData sheetId="321">
        <row r="4">
          <cell r="C4">
            <v>36130</v>
          </cell>
        </row>
      </sheetData>
      <sheetData sheetId="322">
        <row r="3">
          <cell r="F3">
            <v>0</v>
          </cell>
        </row>
      </sheetData>
      <sheetData sheetId="323">
        <row r="4">
          <cell r="C4">
            <v>36130</v>
          </cell>
        </row>
      </sheetData>
      <sheetData sheetId="324">
        <row r="4">
          <cell r="C4">
            <v>36130</v>
          </cell>
        </row>
      </sheetData>
      <sheetData sheetId="325">
        <row r="4">
          <cell r="C4">
            <v>36130</v>
          </cell>
        </row>
      </sheetData>
      <sheetData sheetId="326">
        <row r="4">
          <cell r="C4">
            <v>36130</v>
          </cell>
        </row>
      </sheetData>
      <sheetData sheetId="327">
        <row r="4">
          <cell r="C4">
            <v>36130</v>
          </cell>
        </row>
      </sheetData>
      <sheetData sheetId="328">
        <row r="4">
          <cell r="C4">
            <v>36130</v>
          </cell>
        </row>
      </sheetData>
      <sheetData sheetId="329">
        <row r="4">
          <cell r="C4">
            <v>36130</v>
          </cell>
        </row>
      </sheetData>
      <sheetData sheetId="330">
        <row r="4">
          <cell r="C4">
            <v>36130</v>
          </cell>
        </row>
      </sheetData>
      <sheetData sheetId="331">
        <row r="4">
          <cell r="C4">
            <v>36130</v>
          </cell>
        </row>
      </sheetData>
      <sheetData sheetId="332">
        <row r="4">
          <cell r="C4">
            <v>36130</v>
          </cell>
        </row>
      </sheetData>
      <sheetData sheetId="333">
        <row r="4">
          <cell r="C4">
            <v>36130</v>
          </cell>
        </row>
      </sheetData>
      <sheetData sheetId="334">
        <row r="4">
          <cell r="C4">
            <v>36130</v>
          </cell>
        </row>
      </sheetData>
      <sheetData sheetId="335">
        <row r="4">
          <cell r="C4">
            <v>36130</v>
          </cell>
        </row>
      </sheetData>
      <sheetData sheetId="336">
        <row r="4">
          <cell r="C4">
            <v>36130</v>
          </cell>
        </row>
      </sheetData>
      <sheetData sheetId="337">
        <row r="4">
          <cell r="C4">
            <v>36130</v>
          </cell>
        </row>
      </sheetData>
      <sheetData sheetId="338">
        <row r="4">
          <cell r="C4">
            <v>36130</v>
          </cell>
        </row>
      </sheetData>
      <sheetData sheetId="339">
        <row r="4">
          <cell r="C4">
            <v>36130</v>
          </cell>
        </row>
      </sheetData>
      <sheetData sheetId="340">
        <row r="4">
          <cell r="C4">
            <v>36130</v>
          </cell>
        </row>
      </sheetData>
      <sheetData sheetId="341">
        <row r="4">
          <cell r="C4">
            <v>36130</v>
          </cell>
        </row>
      </sheetData>
      <sheetData sheetId="342">
        <row r="4">
          <cell r="C4">
            <v>36130</v>
          </cell>
        </row>
      </sheetData>
      <sheetData sheetId="343">
        <row r="4">
          <cell r="C4">
            <v>36130</v>
          </cell>
        </row>
      </sheetData>
      <sheetData sheetId="344">
        <row r="4">
          <cell r="C4">
            <v>36130</v>
          </cell>
        </row>
      </sheetData>
      <sheetData sheetId="345">
        <row r="4">
          <cell r="C4">
            <v>36130</v>
          </cell>
        </row>
      </sheetData>
      <sheetData sheetId="346">
        <row r="4">
          <cell r="C4">
            <v>36130</v>
          </cell>
        </row>
      </sheetData>
      <sheetData sheetId="347">
        <row r="4">
          <cell r="C4">
            <v>36130</v>
          </cell>
        </row>
      </sheetData>
      <sheetData sheetId="348">
        <row r="4">
          <cell r="C4">
            <v>36130</v>
          </cell>
        </row>
      </sheetData>
      <sheetData sheetId="349">
        <row r="4">
          <cell r="C4">
            <v>36130</v>
          </cell>
        </row>
      </sheetData>
      <sheetData sheetId="350">
        <row r="4">
          <cell r="C4">
            <v>36130</v>
          </cell>
        </row>
      </sheetData>
      <sheetData sheetId="351">
        <row r="4">
          <cell r="C4">
            <v>36130</v>
          </cell>
        </row>
      </sheetData>
      <sheetData sheetId="352">
        <row r="4">
          <cell r="C4">
            <v>36130</v>
          </cell>
        </row>
      </sheetData>
      <sheetData sheetId="353">
        <row r="4">
          <cell r="C4">
            <v>36130</v>
          </cell>
        </row>
      </sheetData>
      <sheetData sheetId="354">
        <row r="4">
          <cell r="C4">
            <v>36130</v>
          </cell>
        </row>
      </sheetData>
      <sheetData sheetId="355">
        <row r="4">
          <cell r="C4">
            <v>36130</v>
          </cell>
        </row>
      </sheetData>
      <sheetData sheetId="356">
        <row r="4">
          <cell r="C4">
            <v>36130</v>
          </cell>
        </row>
      </sheetData>
      <sheetData sheetId="357">
        <row r="4">
          <cell r="C4">
            <v>36130</v>
          </cell>
        </row>
      </sheetData>
      <sheetData sheetId="358">
        <row r="4">
          <cell r="C4">
            <v>36130</v>
          </cell>
        </row>
      </sheetData>
      <sheetData sheetId="359">
        <row r="4">
          <cell r="C4">
            <v>36130</v>
          </cell>
        </row>
      </sheetData>
      <sheetData sheetId="360">
        <row r="4">
          <cell r="C4">
            <v>36130</v>
          </cell>
        </row>
      </sheetData>
      <sheetData sheetId="361">
        <row r="4">
          <cell r="C4">
            <v>36130</v>
          </cell>
        </row>
      </sheetData>
      <sheetData sheetId="362">
        <row r="4">
          <cell r="C4">
            <v>36130</v>
          </cell>
        </row>
      </sheetData>
      <sheetData sheetId="363">
        <row r="4">
          <cell r="C4">
            <v>36130</v>
          </cell>
        </row>
      </sheetData>
      <sheetData sheetId="364">
        <row r="4">
          <cell r="C4">
            <v>36130</v>
          </cell>
        </row>
      </sheetData>
      <sheetData sheetId="365">
        <row r="4">
          <cell r="C4">
            <v>36130</v>
          </cell>
        </row>
      </sheetData>
      <sheetData sheetId="366">
        <row r="4">
          <cell r="C4">
            <v>36130</v>
          </cell>
        </row>
      </sheetData>
      <sheetData sheetId="367">
        <row r="4">
          <cell r="C4">
            <v>36130</v>
          </cell>
        </row>
      </sheetData>
      <sheetData sheetId="368">
        <row r="4">
          <cell r="C4">
            <v>36130</v>
          </cell>
        </row>
      </sheetData>
      <sheetData sheetId="369">
        <row r="4">
          <cell r="C4">
            <v>36130</v>
          </cell>
        </row>
      </sheetData>
      <sheetData sheetId="370">
        <row r="4">
          <cell r="C4">
            <v>36130</v>
          </cell>
        </row>
      </sheetData>
      <sheetData sheetId="371">
        <row r="4">
          <cell r="C4">
            <v>36130</v>
          </cell>
        </row>
      </sheetData>
      <sheetData sheetId="372">
        <row r="4">
          <cell r="C4">
            <v>36130</v>
          </cell>
        </row>
      </sheetData>
      <sheetData sheetId="373">
        <row r="4">
          <cell r="C4">
            <v>36130</v>
          </cell>
        </row>
      </sheetData>
      <sheetData sheetId="374">
        <row r="4">
          <cell r="C4">
            <v>36130</v>
          </cell>
        </row>
      </sheetData>
      <sheetData sheetId="375">
        <row r="4">
          <cell r="C4">
            <v>36130</v>
          </cell>
        </row>
      </sheetData>
      <sheetData sheetId="376">
        <row r="4">
          <cell r="C4">
            <v>36130</v>
          </cell>
        </row>
      </sheetData>
      <sheetData sheetId="377">
        <row r="4">
          <cell r="C4">
            <v>36130</v>
          </cell>
        </row>
      </sheetData>
      <sheetData sheetId="378">
        <row r="4">
          <cell r="C4">
            <v>36130</v>
          </cell>
        </row>
      </sheetData>
      <sheetData sheetId="379">
        <row r="4">
          <cell r="C4">
            <v>36130</v>
          </cell>
        </row>
      </sheetData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>
        <row r="3">
          <cell r="F3">
            <v>0</v>
          </cell>
        </row>
      </sheetData>
      <sheetData sheetId="392">
        <row r="3">
          <cell r="F3">
            <v>0</v>
          </cell>
        </row>
      </sheetData>
      <sheetData sheetId="393">
        <row r="3">
          <cell r="F3">
            <v>0</v>
          </cell>
        </row>
      </sheetData>
      <sheetData sheetId="394">
        <row r="3">
          <cell r="F3">
            <v>0</v>
          </cell>
        </row>
      </sheetData>
      <sheetData sheetId="395">
        <row r="3">
          <cell r="F3">
            <v>0</v>
          </cell>
        </row>
      </sheetData>
      <sheetData sheetId="396">
        <row r="3">
          <cell r="F3">
            <v>0</v>
          </cell>
        </row>
      </sheetData>
      <sheetData sheetId="397">
        <row r="3">
          <cell r="F3">
            <v>0</v>
          </cell>
        </row>
      </sheetData>
      <sheetData sheetId="398">
        <row r="3">
          <cell r="F3">
            <v>0</v>
          </cell>
        </row>
      </sheetData>
      <sheetData sheetId="399">
        <row r="3">
          <cell r="F3">
            <v>0</v>
          </cell>
        </row>
      </sheetData>
      <sheetData sheetId="400">
        <row r="3">
          <cell r="F3">
            <v>0</v>
          </cell>
        </row>
      </sheetData>
      <sheetData sheetId="401">
        <row r="3">
          <cell r="F3">
            <v>0</v>
          </cell>
        </row>
      </sheetData>
      <sheetData sheetId="402">
        <row r="3">
          <cell r="F3">
            <v>0</v>
          </cell>
        </row>
      </sheetData>
      <sheetData sheetId="403">
        <row r="3">
          <cell r="F3">
            <v>0</v>
          </cell>
        </row>
      </sheetData>
      <sheetData sheetId="404">
        <row r="3">
          <cell r="F3">
            <v>0</v>
          </cell>
        </row>
      </sheetData>
      <sheetData sheetId="405">
        <row r="3">
          <cell r="F3">
            <v>0</v>
          </cell>
        </row>
      </sheetData>
      <sheetData sheetId="406">
        <row r="4">
          <cell r="C4">
            <v>36130</v>
          </cell>
        </row>
      </sheetData>
      <sheetData sheetId="407">
        <row r="4">
          <cell r="C4">
            <v>36130</v>
          </cell>
        </row>
      </sheetData>
      <sheetData sheetId="408">
        <row r="3">
          <cell r="F3">
            <v>0</v>
          </cell>
        </row>
      </sheetData>
      <sheetData sheetId="409">
        <row r="3">
          <cell r="F3">
            <v>0</v>
          </cell>
        </row>
      </sheetData>
      <sheetData sheetId="410">
        <row r="4">
          <cell r="C4">
            <v>36130</v>
          </cell>
        </row>
      </sheetData>
      <sheetData sheetId="411">
        <row r="4">
          <cell r="C4">
            <v>36130</v>
          </cell>
        </row>
      </sheetData>
      <sheetData sheetId="412">
        <row r="4">
          <cell r="C4">
            <v>36130</v>
          </cell>
        </row>
      </sheetData>
      <sheetData sheetId="413">
        <row r="4">
          <cell r="C4">
            <v>36130</v>
          </cell>
        </row>
      </sheetData>
      <sheetData sheetId="414">
        <row r="4">
          <cell r="C4">
            <v>36130</v>
          </cell>
        </row>
      </sheetData>
      <sheetData sheetId="415">
        <row r="4">
          <cell r="C4">
            <v>36130</v>
          </cell>
        </row>
      </sheetData>
      <sheetData sheetId="416">
        <row r="4">
          <cell r="C4">
            <v>36130</v>
          </cell>
        </row>
      </sheetData>
      <sheetData sheetId="417">
        <row r="4">
          <cell r="C4">
            <v>36130</v>
          </cell>
        </row>
      </sheetData>
      <sheetData sheetId="418">
        <row r="4">
          <cell r="C4">
            <v>36130</v>
          </cell>
        </row>
      </sheetData>
      <sheetData sheetId="419">
        <row r="4">
          <cell r="C4">
            <v>36130</v>
          </cell>
        </row>
      </sheetData>
      <sheetData sheetId="420">
        <row r="4">
          <cell r="C4">
            <v>36130</v>
          </cell>
        </row>
      </sheetData>
      <sheetData sheetId="421">
        <row r="4">
          <cell r="C4">
            <v>36130</v>
          </cell>
        </row>
      </sheetData>
      <sheetData sheetId="422">
        <row r="4">
          <cell r="C4">
            <v>36130</v>
          </cell>
        </row>
      </sheetData>
      <sheetData sheetId="423">
        <row r="4">
          <cell r="C4">
            <v>36130</v>
          </cell>
        </row>
      </sheetData>
      <sheetData sheetId="424">
        <row r="4">
          <cell r="C4">
            <v>36130</v>
          </cell>
        </row>
      </sheetData>
      <sheetData sheetId="425">
        <row r="4">
          <cell r="C4">
            <v>36130</v>
          </cell>
        </row>
      </sheetData>
      <sheetData sheetId="426">
        <row r="4">
          <cell r="C4">
            <v>36130</v>
          </cell>
        </row>
      </sheetData>
      <sheetData sheetId="427">
        <row r="4">
          <cell r="C4">
            <v>36130</v>
          </cell>
        </row>
      </sheetData>
      <sheetData sheetId="428">
        <row r="4">
          <cell r="C4">
            <v>36130</v>
          </cell>
        </row>
      </sheetData>
      <sheetData sheetId="429">
        <row r="4">
          <cell r="C4">
            <v>36130</v>
          </cell>
        </row>
      </sheetData>
      <sheetData sheetId="430">
        <row r="4">
          <cell r="C4">
            <v>36130</v>
          </cell>
        </row>
      </sheetData>
      <sheetData sheetId="431">
        <row r="4">
          <cell r="C4">
            <v>36130</v>
          </cell>
        </row>
      </sheetData>
      <sheetData sheetId="432">
        <row r="4">
          <cell r="C4">
            <v>36130</v>
          </cell>
        </row>
      </sheetData>
      <sheetData sheetId="433">
        <row r="4">
          <cell r="C4">
            <v>36130</v>
          </cell>
        </row>
      </sheetData>
      <sheetData sheetId="434">
        <row r="4">
          <cell r="C4">
            <v>36130</v>
          </cell>
        </row>
      </sheetData>
      <sheetData sheetId="435">
        <row r="4">
          <cell r="C4">
            <v>36130</v>
          </cell>
        </row>
      </sheetData>
      <sheetData sheetId="436">
        <row r="4">
          <cell r="C4">
            <v>36130</v>
          </cell>
        </row>
      </sheetData>
      <sheetData sheetId="437">
        <row r="4">
          <cell r="C4">
            <v>36130</v>
          </cell>
        </row>
      </sheetData>
      <sheetData sheetId="438">
        <row r="4">
          <cell r="C4">
            <v>36130</v>
          </cell>
        </row>
      </sheetData>
      <sheetData sheetId="439">
        <row r="4">
          <cell r="C4">
            <v>36130</v>
          </cell>
        </row>
      </sheetData>
      <sheetData sheetId="440">
        <row r="4">
          <cell r="C4">
            <v>36130</v>
          </cell>
        </row>
      </sheetData>
      <sheetData sheetId="441">
        <row r="4">
          <cell r="C4">
            <v>36130</v>
          </cell>
        </row>
      </sheetData>
      <sheetData sheetId="442">
        <row r="4">
          <cell r="C4">
            <v>36130</v>
          </cell>
        </row>
      </sheetData>
      <sheetData sheetId="443">
        <row r="4">
          <cell r="C4">
            <v>36130</v>
          </cell>
        </row>
      </sheetData>
      <sheetData sheetId="444">
        <row r="4">
          <cell r="C4">
            <v>36130</v>
          </cell>
        </row>
      </sheetData>
      <sheetData sheetId="445">
        <row r="4">
          <cell r="C4">
            <v>36130</v>
          </cell>
        </row>
      </sheetData>
      <sheetData sheetId="446">
        <row r="4">
          <cell r="C4">
            <v>36130</v>
          </cell>
        </row>
      </sheetData>
      <sheetData sheetId="447">
        <row r="4">
          <cell r="C4">
            <v>36130</v>
          </cell>
        </row>
      </sheetData>
      <sheetData sheetId="448">
        <row r="4">
          <cell r="C4">
            <v>36130</v>
          </cell>
        </row>
      </sheetData>
      <sheetData sheetId="449">
        <row r="4">
          <cell r="C4">
            <v>36130</v>
          </cell>
        </row>
      </sheetData>
      <sheetData sheetId="450">
        <row r="4">
          <cell r="C4">
            <v>36130</v>
          </cell>
        </row>
      </sheetData>
      <sheetData sheetId="451">
        <row r="4">
          <cell r="C4">
            <v>36130</v>
          </cell>
        </row>
      </sheetData>
      <sheetData sheetId="452">
        <row r="4">
          <cell r="C4">
            <v>36130</v>
          </cell>
        </row>
      </sheetData>
      <sheetData sheetId="453">
        <row r="4">
          <cell r="C4">
            <v>36130</v>
          </cell>
        </row>
      </sheetData>
      <sheetData sheetId="454">
        <row r="4">
          <cell r="C4">
            <v>36130</v>
          </cell>
        </row>
      </sheetData>
      <sheetData sheetId="455">
        <row r="4">
          <cell r="C4">
            <v>36130</v>
          </cell>
        </row>
      </sheetData>
      <sheetData sheetId="456">
        <row r="4">
          <cell r="C4">
            <v>36130</v>
          </cell>
        </row>
      </sheetData>
      <sheetData sheetId="457">
        <row r="4">
          <cell r="C4">
            <v>36130</v>
          </cell>
        </row>
      </sheetData>
      <sheetData sheetId="458">
        <row r="4">
          <cell r="C4">
            <v>36130</v>
          </cell>
        </row>
      </sheetData>
      <sheetData sheetId="459">
        <row r="4">
          <cell r="C4">
            <v>36130</v>
          </cell>
        </row>
      </sheetData>
      <sheetData sheetId="460">
        <row r="4">
          <cell r="C4">
            <v>36130</v>
          </cell>
        </row>
      </sheetData>
      <sheetData sheetId="461">
        <row r="4">
          <cell r="C4">
            <v>36130</v>
          </cell>
        </row>
      </sheetData>
      <sheetData sheetId="462">
        <row r="4">
          <cell r="C4">
            <v>36130</v>
          </cell>
        </row>
      </sheetData>
      <sheetData sheetId="463">
        <row r="4">
          <cell r="C4">
            <v>36130</v>
          </cell>
        </row>
      </sheetData>
      <sheetData sheetId="464">
        <row r="4">
          <cell r="C4">
            <v>36130</v>
          </cell>
        </row>
      </sheetData>
      <sheetData sheetId="465">
        <row r="4">
          <cell r="C4">
            <v>36130</v>
          </cell>
        </row>
      </sheetData>
      <sheetData sheetId="466">
        <row r="4">
          <cell r="C4">
            <v>36130</v>
          </cell>
        </row>
      </sheetData>
      <sheetData sheetId="467">
        <row r="4">
          <cell r="C4">
            <v>36130</v>
          </cell>
        </row>
      </sheetData>
      <sheetData sheetId="468">
        <row r="4">
          <cell r="C4">
            <v>36130</v>
          </cell>
        </row>
      </sheetData>
      <sheetData sheetId="469">
        <row r="4">
          <cell r="C4">
            <v>36130</v>
          </cell>
        </row>
      </sheetData>
      <sheetData sheetId="470">
        <row r="4">
          <cell r="C4">
            <v>36130</v>
          </cell>
        </row>
      </sheetData>
      <sheetData sheetId="471">
        <row r="4">
          <cell r="C4">
            <v>36130</v>
          </cell>
        </row>
      </sheetData>
      <sheetData sheetId="472">
        <row r="4">
          <cell r="C4">
            <v>36130</v>
          </cell>
        </row>
      </sheetData>
      <sheetData sheetId="473">
        <row r="4">
          <cell r="C4">
            <v>36130</v>
          </cell>
        </row>
      </sheetData>
      <sheetData sheetId="474">
        <row r="4">
          <cell r="C4">
            <v>36130</v>
          </cell>
        </row>
      </sheetData>
      <sheetData sheetId="475">
        <row r="4">
          <cell r="C4">
            <v>36130</v>
          </cell>
        </row>
      </sheetData>
      <sheetData sheetId="476">
        <row r="4">
          <cell r="C4">
            <v>36130</v>
          </cell>
        </row>
      </sheetData>
      <sheetData sheetId="477">
        <row r="4">
          <cell r="C4">
            <v>36130</v>
          </cell>
        </row>
      </sheetData>
      <sheetData sheetId="478">
        <row r="4">
          <cell r="C4">
            <v>36130</v>
          </cell>
        </row>
      </sheetData>
      <sheetData sheetId="479">
        <row r="4">
          <cell r="C4">
            <v>36130</v>
          </cell>
        </row>
      </sheetData>
      <sheetData sheetId="480">
        <row r="4">
          <cell r="C4">
            <v>36130</v>
          </cell>
        </row>
      </sheetData>
      <sheetData sheetId="481">
        <row r="3">
          <cell r="F3">
            <v>0</v>
          </cell>
        </row>
      </sheetData>
      <sheetData sheetId="482">
        <row r="4">
          <cell r="C4">
            <v>36130</v>
          </cell>
        </row>
      </sheetData>
      <sheetData sheetId="483">
        <row r="4">
          <cell r="C4">
            <v>36130</v>
          </cell>
        </row>
      </sheetData>
      <sheetData sheetId="484">
        <row r="3">
          <cell r="F3">
            <v>0</v>
          </cell>
        </row>
      </sheetData>
      <sheetData sheetId="485">
        <row r="3">
          <cell r="F3">
            <v>0</v>
          </cell>
        </row>
      </sheetData>
      <sheetData sheetId="486">
        <row r="4">
          <cell r="C4">
            <v>36130</v>
          </cell>
        </row>
      </sheetData>
      <sheetData sheetId="487">
        <row r="4">
          <cell r="C4">
            <v>36130</v>
          </cell>
        </row>
      </sheetData>
      <sheetData sheetId="488">
        <row r="4">
          <cell r="C4">
            <v>36130</v>
          </cell>
        </row>
      </sheetData>
      <sheetData sheetId="489">
        <row r="4">
          <cell r="C4">
            <v>36130</v>
          </cell>
        </row>
      </sheetData>
      <sheetData sheetId="490">
        <row r="4">
          <cell r="C4">
            <v>36130</v>
          </cell>
        </row>
      </sheetData>
      <sheetData sheetId="491">
        <row r="4">
          <cell r="C4">
            <v>36130</v>
          </cell>
        </row>
      </sheetData>
      <sheetData sheetId="492">
        <row r="4">
          <cell r="C4">
            <v>36130</v>
          </cell>
        </row>
      </sheetData>
      <sheetData sheetId="493">
        <row r="4">
          <cell r="C4">
            <v>36130</v>
          </cell>
        </row>
      </sheetData>
      <sheetData sheetId="494">
        <row r="3">
          <cell r="F3">
            <v>0</v>
          </cell>
        </row>
      </sheetData>
      <sheetData sheetId="495">
        <row r="3">
          <cell r="F3">
            <v>0</v>
          </cell>
        </row>
      </sheetData>
      <sheetData sheetId="496">
        <row r="3">
          <cell r="F3">
            <v>0</v>
          </cell>
        </row>
      </sheetData>
      <sheetData sheetId="497">
        <row r="3">
          <cell r="F3">
            <v>0</v>
          </cell>
        </row>
      </sheetData>
      <sheetData sheetId="498">
        <row r="4">
          <cell r="C4">
            <v>36130</v>
          </cell>
        </row>
      </sheetData>
      <sheetData sheetId="499">
        <row r="3">
          <cell r="F3">
            <v>0</v>
          </cell>
        </row>
      </sheetData>
      <sheetData sheetId="500">
        <row r="4">
          <cell r="C4">
            <v>36130</v>
          </cell>
        </row>
      </sheetData>
      <sheetData sheetId="501">
        <row r="4">
          <cell r="C4">
            <v>36130</v>
          </cell>
        </row>
      </sheetData>
      <sheetData sheetId="502">
        <row r="4">
          <cell r="C4">
            <v>36130</v>
          </cell>
        </row>
      </sheetData>
      <sheetData sheetId="503">
        <row r="3">
          <cell r="F3">
            <v>0</v>
          </cell>
        </row>
      </sheetData>
      <sheetData sheetId="504">
        <row r="3">
          <cell r="F3">
            <v>0</v>
          </cell>
        </row>
      </sheetData>
      <sheetData sheetId="505">
        <row r="3">
          <cell r="F3">
            <v>0</v>
          </cell>
        </row>
      </sheetData>
      <sheetData sheetId="506">
        <row r="4">
          <cell r="C4">
            <v>36130</v>
          </cell>
        </row>
      </sheetData>
      <sheetData sheetId="507">
        <row r="4">
          <cell r="C4">
            <v>36130</v>
          </cell>
        </row>
      </sheetData>
      <sheetData sheetId="508">
        <row r="4">
          <cell r="C4">
            <v>36130</v>
          </cell>
        </row>
      </sheetData>
      <sheetData sheetId="509">
        <row r="4">
          <cell r="C4">
            <v>36130</v>
          </cell>
        </row>
      </sheetData>
      <sheetData sheetId="510">
        <row r="4">
          <cell r="C4">
            <v>36130</v>
          </cell>
        </row>
      </sheetData>
      <sheetData sheetId="511">
        <row r="4">
          <cell r="C4">
            <v>36130</v>
          </cell>
        </row>
      </sheetData>
      <sheetData sheetId="512">
        <row r="4">
          <cell r="C4">
            <v>36130</v>
          </cell>
        </row>
      </sheetData>
      <sheetData sheetId="513">
        <row r="3">
          <cell r="F3">
            <v>0</v>
          </cell>
        </row>
      </sheetData>
      <sheetData sheetId="514">
        <row r="4">
          <cell r="C4">
            <v>36130</v>
          </cell>
        </row>
      </sheetData>
      <sheetData sheetId="515">
        <row r="4">
          <cell r="C4">
            <v>36130</v>
          </cell>
        </row>
      </sheetData>
      <sheetData sheetId="516">
        <row r="4">
          <cell r="C4">
            <v>36130</v>
          </cell>
        </row>
      </sheetData>
      <sheetData sheetId="517">
        <row r="4">
          <cell r="C4">
            <v>36130</v>
          </cell>
        </row>
      </sheetData>
      <sheetData sheetId="518">
        <row r="4">
          <cell r="C4">
            <v>36130</v>
          </cell>
        </row>
      </sheetData>
      <sheetData sheetId="519">
        <row r="4">
          <cell r="C4">
            <v>36130</v>
          </cell>
        </row>
      </sheetData>
      <sheetData sheetId="520">
        <row r="4">
          <cell r="C4">
            <v>36130</v>
          </cell>
        </row>
      </sheetData>
      <sheetData sheetId="521">
        <row r="4">
          <cell r="C4">
            <v>36130</v>
          </cell>
        </row>
      </sheetData>
      <sheetData sheetId="522">
        <row r="4">
          <cell r="C4">
            <v>36130</v>
          </cell>
        </row>
      </sheetData>
      <sheetData sheetId="523">
        <row r="4">
          <cell r="C4">
            <v>36130</v>
          </cell>
        </row>
      </sheetData>
      <sheetData sheetId="524">
        <row r="4">
          <cell r="C4">
            <v>36130</v>
          </cell>
        </row>
      </sheetData>
      <sheetData sheetId="525">
        <row r="4">
          <cell r="C4">
            <v>36130</v>
          </cell>
        </row>
      </sheetData>
      <sheetData sheetId="526">
        <row r="4">
          <cell r="C4">
            <v>36130</v>
          </cell>
        </row>
      </sheetData>
      <sheetData sheetId="527">
        <row r="4">
          <cell r="C4">
            <v>36130</v>
          </cell>
        </row>
      </sheetData>
      <sheetData sheetId="528">
        <row r="4">
          <cell r="C4">
            <v>36130</v>
          </cell>
        </row>
      </sheetData>
      <sheetData sheetId="529">
        <row r="4">
          <cell r="C4">
            <v>36130</v>
          </cell>
        </row>
      </sheetData>
      <sheetData sheetId="530">
        <row r="4">
          <cell r="C4">
            <v>36130</v>
          </cell>
        </row>
      </sheetData>
      <sheetData sheetId="531">
        <row r="4">
          <cell r="C4">
            <v>36130</v>
          </cell>
        </row>
      </sheetData>
      <sheetData sheetId="532">
        <row r="4">
          <cell r="C4">
            <v>36130</v>
          </cell>
        </row>
      </sheetData>
      <sheetData sheetId="533">
        <row r="4">
          <cell r="C4">
            <v>36130</v>
          </cell>
        </row>
      </sheetData>
      <sheetData sheetId="534">
        <row r="4">
          <cell r="C4">
            <v>36130</v>
          </cell>
        </row>
      </sheetData>
      <sheetData sheetId="535">
        <row r="4">
          <cell r="C4">
            <v>36130</v>
          </cell>
        </row>
      </sheetData>
      <sheetData sheetId="536">
        <row r="4">
          <cell r="C4">
            <v>36130</v>
          </cell>
        </row>
      </sheetData>
      <sheetData sheetId="537">
        <row r="4">
          <cell r="C4">
            <v>36130</v>
          </cell>
        </row>
      </sheetData>
      <sheetData sheetId="538">
        <row r="4">
          <cell r="C4">
            <v>36130</v>
          </cell>
        </row>
      </sheetData>
      <sheetData sheetId="539">
        <row r="4">
          <cell r="C4">
            <v>36130</v>
          </cell>
        </row>
      </sheetData>
      <sheetData sheetId="540">
        <row r="4">
          <cell r="C4">
            <v>36130</v>
          </cell>
        </row>
      </sheetData>
      <sheetData sheetId="541">
        <row r="4">
          <cell r="C4">
            <v>36130</v>
          </cell>
        </row>
      </sheetData>
      <sheetData sheetId="542">
        <row r="4">
          <cell r="C4">
            <v>36130</v>
          </cell>
        </row>
      </sheetData>
      <sheetData sheetId="543">
        <row r="4">
          <cell r="C4">
            <v>36130</v>
          </cell>
        </row>
      </sheetData>
      <sheetData sheetId="544">
        <row r="4">
          <cell r="C4">
            <v>36130</v>
          </cell>
        </row>
      </sheetData>
      <sheetData sheetId="545">
        <row r="4">
          <cell r="C4">
            <v>36130</v>
          </cell>
        </row>
      </sheetData>
      <sheetData sheetId="546">
        <row r="4">
          <cell r="C4">
            <v>36130</v>
          </cell>
        </row>
      </sheetData>
      <sheetData sheetId="547">
        <row r="4">
          <cell r="C4">
            <v>36130</v>
          </cell>
        </row>
      </sheetData>
      <sheetData sheetId="548">
        <row r="4">
          <cell r="C4">
            <v>36130</v>
          </cell>
        </row>
      </sheetData>
      <sheetData sheetId="549">
        <row r="4">
          <cell r="C4">
            <v>36130</v>
          </cell>
        </row>
      </sheetData>
      <sheetData sheetId="550">
        <row r="4">
          <cell r="C4">
            <v>36130</v>
          </cell>
        </row>
      </sheetData>
      <sheetData sheetId="551">
        <row r="4">
          <cell r="C4">
            <v>36130</v>
          </cell>
        </row>
      </sheetData>
      <sheetData sheetId="552">
        <row r="4">
          <cell r="C4">
            <v>36130</v>
          </cell>
        </row>
      </sheetData>
      <sheetData sheetId="553">
        <row r="4">
          <cell r="C4">
            <v>36130</v>
          </cell>
        </row>
      </sheetData>
      <sheetData sheetId="554">
        <row r="4">
          <cell r="C4">
            <v>36130</v>
          </cell>
        </row>
      </sheetData>
      <sheetData sheetId="555">
        <row r="4">
          <cell r="C4">
            <v>36130</v>
          </cell>
        </row>
      </sheetData>
      <sheetData sheetId="556">
        <row r="4">
          <cell r="C4">
            <v>36130</v>
          </cell>
        </row>
      </sheetData>
      <sheetData sheetId="557">
        <row r="4">
          <cell r="C4">
            <v>36130</v>
          </cell>
        </row>
      </sheetData>
      <sheetData sheetId="558">
        <row r="4">
          <cell r="C4">
            <v>36130</v>
          </cell>
        </row>
      </sheetData>
      <sheetData sheetId="559">
        <row r="4">
          <cell r="C4">
            <v>36130</v>
          </cell>
        </row>
      </sheetData>
      <sheetData sheetId="560">
        <row r="4">
          <cell r="C4">
            <v>36130</v>
          </cell>
        </row>
      </sheetData>
      <sheetData sheetId="561">
        <row r="4">
          <cell r="C4">
            <v>36130</v>
          </cell>
        </row>
      </sheetData>
      <sheetData sheetId="562">
        <row r="4">
          <cell r="C4">
            <v>36130</v>
          </cell>
        </row>
      </sheetData>
      <sheetData sheetId="563">
        <row r="4">
          <cell r="C4">
            <v>36130</v>
          </cell>
        </row>
      </sheetData>
      <sheetData sheetId="564">
        <row r="4">
          <cell r="C4">
            <v>36130</v>
          </cell>
        </row>
      </sheetData>
      <sheetData sheetId="565">
        <row r="4">
          <cell r="C4">
            <v>36130</v>
          </cell>
        </row>
      </sheetData>
      <sheetData sheetId="566">
        <row r="4">
          <cell r="C4">
            <v>36130</v>
          </cell>
        </row>
      </sheetData>
      <sheetData sheetId="567">
        <row r="4">
          <cell r="C4">
            <v>36130</v>
          </cell>
        </row>
      </sheetData>
      <sheetData sheetId="568">
        <row r="4">
          <cell r="C4">
            <v>36130</v>
          </cell>
        </row>
      </sheetData>
      <sheetData sheetId="569">
        <row r="4">
          <cell r="C4">
            <v>36130</v>
          </cell>
        </row>
      </sheetData>
      <sheetData sheetId="570">
        <row r="4">
          <cell r="C4">
            <v>36130</v>
          </cell>
        </row>
      </sheetData>
      <sheetData sheetId="571">
        <row r="4">
          <cell r="C4">
            <v>36130</v>
          </cell>
        </row>
      </sheetData>
      <sheetData sheetId="572">
        <row r="4">
          <cell r="C4">
            <v>36130</v>
          </cell>
        </row>
      </sheetData>
      <sheetData sheetId="573">
        <row r="4">
          <cell r="C4">
            <v>36130</v>
          </cell>
        </row>
      </sheetData>
      <sheetData sheetId="574">
        <row r="4">
          <cell r="C4">
            <v>36130</v>
          </cell>
        </row>
      </sheetData>
      <sheetData sheetId="575">
        <row r="4">
          <cell r="C4">
            <v>36130</v>
          </cell>
        </row>
      </sheetData>
      <sheetData sheetId="576">
        <row r="4">
          <cell r="C4">
            <v>36130</v>
          </cell>
        </row>
      </sheetData>
      <sheetData sheetId="577">
        <row r="4">
          <cell r="C4">
            <v>36130</v>
          </cell>
        </row>
      </sheetData>
      <sheetData sheetId="578">
        <row r="4">
          <cell r="C4">
            <v>36130</v>
          </cell>
        </row>
      </sheetData>
      <sheetData sheetId="579">
        <row r="4">
          <cell r="C4">
            <v>36130</v>
          </cell>
        </row>
      </sheetData>
      <sheetData sheetId="580">
        <row r="4">
          <cell r="C4">
            <v>36130</v>
          </cell>
        </row>
      </sheetData>
      <sheetData sheetId="581">
        <row r="4">
          <cell r="C4">
            <v>36130</v>
          </cell>
        </row>
      </sheetData>
      <sheetData sheetId="582">
        <row r="4">
          <cell r="C4">
            <v>36130</v>
          </cell>
        </row>
      </sheetData>
      <sheetData sheetId="583">
        <row r="4">
          <cell r="C4">
            <v>36130</v>
          </cell>
        </row>
      </sheetData>
      <sheetData sheetId="584">
        <row r="4">
          <cell r="C4">
            <v>36130</v>
          </cell>
        </row>
      </sheetData>
      <sheetData sheetId="585">
        <row r="4">
          <cell r="C4">
            <v>36130</v>
          </cell>
        </row>
      </sheetData>
      <sheetData sheetId="586">
        <row r="4">
          <cell r="C4">
            <v>36130</v>
          </cell>
        </row>
      </sheetData>
      <sheetData sheetId="587">
        <row r="4">
          <cell r="C4">
            <v>36130</v>
          </cell>
        </row>
      </sheetData>
      <sheetData sheetId="588">
        <row r="4">
          <cell r="C4">
            <v>36130</v>
          </cell>
        </row>
      </sheetData>
      <sheetData sheetId="589">
        <row r="4">
          <cell r="C4">
            <v>36130</v>
          </cell>
        </row>
      </sheetData>
      <sheetData sheetId="590">
        <row r="4">
          <cell r="C4">
            <v>36130</v>
          </cell>
        </row>
      </sheetData>
      <sheetData sheetId="591">
        <row r="4">
          <cell r="C4">
            <v>36130</v>
          </cell>
        </row>
      </sheetData>
      <sheetData sheetId="592">
        <row r="4">
          <cell r="C4">
            <v>36130</v>
          </cell>
        </row>
      </sheetData>
      <sheetData sheetId="593">
        <row r="4">
          <cell r="C4">
            <v>36130</v>
          </cell>
        </row>
      </sheetData>
      <sheetData sheetId="594">
        <row r="4">
          <cell r="C4">
            <v>36130</v>
          </cell>
        </row>
      </sheetData>
      <sheetData sheetId="595">
        <row r="4">
          <cell r="C4">
            <v>36130</v>
          </cell>
        </row>
      </sheetData>
      <sheetData sheetId="596">
        <row r="4">
          <cell r="C4">
            <v>36130</v>
          </cell>
        </row>
      </sheetData>
      <sheetData sheetId="597">
        <row r="4">
          <cell r="C4">
            <v>36130</v>
          </cell>
        </row>
      </sheetData>
      <sheetData sheetId="598">
        <row r="4">
          <cell r="C4">
            <v>36130</v>
          </cell>
        </row>
      </sheetData>
      <sheetData sheetId="599">
        <row r="4">
          <cell r="C4">
            <v>36130</v>
          </cell>
        </row>
      </sheetData>
      <sheetData sheetId="600">
        <row r="4">
          <cell r="C4">
            <v>36130</v>
          </cell>
        </row>
      </sheetData>
      <sheetData sheetId="601">
        <row r="4">
          <cell r="C4">
            <v>36130</v>
          </cell>
        </row>
      </sheetData>
      <sheetData sheetId="602">
        <row r="4">
          <cell r="C4">
            <v>36130</v>
          </cell>
        </row>
      </sheetData>
      <sheetData sheetId="603">
        <row r="4">
          <cell r="C4">
            <v>36130</v>
          </cell>
        </row>
      </sheetData>
      <sheetData sheetId="604">
        <row r="4">
          <cell r="C4">
            <v>36130</v>
          </cell>
        </row>
      </sheetData>
      <sheetData sheetId="605">
        <row r="4">
          <cell r="C4">
            <v>36130</v>
          </cell>
        </row>
      </sheetData>
      <sheetData sheetId="606">
        <row r="4">
          <cell r="C4">
            <v>36130</v>
          </cell>
        </row>
      </sheetData>
      <sheetData sheetId="607">
        <row r="4">
          <cell r="C4">
            <v>36130</v>
          </cell>
        </row>
      </sheetData>
      <sheetData sheetId="608">
        <row r="4">
          <cell r="C4">
            <v>36130</v>
          </cell>
        </row>
      </sheetData>
      <sheetData sheetId="609">
        <row r="4">
          <cell r="C4">
            <v>36130</v>
          </cell>
        </row>
      </sheetData>
      <sheetData sheetId="610">
        <row r="4">
          <cell r="C4">
            <v>36130</v>
          </cell>
        </row>
      </sheetData>
      <sheetData sheetId="611">
        <row r="4">
          <cell r="C4">
            <v>36130</v>
          </cell>
        </row>
      </sheetData>
      <sheetData sheetId="612">
        <row r="4">
          <cell r="C4">
            <v>36130</v>
          </cell>
        </row>
      </sheetData>
      <sheetData sheetId="613">
        <row r="4">
          <cell r="C4">
            <v>36130</v>
          </cell>
        </row>
      </sheetData>
      <sheetData sheetId="614">
        <row r="4">
          <cell r="C4">
            <v>36130</v>
          </cell>
        </row>
      </sheetData>
      <sheetData sheetId="615">
        <row r="4">
          <cell r="C4">
            <v>36130</v>
          </cell>
        </row>
      </sheetData>
      <sheetData sheetId="616">
        <row r="4">
          <cell r="C4">
            <v>36130</v>
          </cell>
        </row>
      </sheetData>
      <sheetData sheetId="617">
        <row r="4">
          <cell r="C4">
            <v>36130</v>
          </cell>
        </row>
      </sheetData>
      <sheetData sheetId="618">
        <row r="4">
          <cell r="C4">
            <v>36130</v>
          </cell>
        </row>
      </sheetData>
      <sheetData sheetId="619">
        <row r="4">
          <cell r="C4">
            <v>36130</v>
          </cell>
        </row>
      </sheetData>
      <sheetData sheetId="620">
        <row r="4">
          <cell r="C4">
            <v>36130</v>
          </cell>
        </row>
      </sheetData>
      <sheetData sheetId="621">
        <row r="4">
          <cell r="C4">
            <v>36130</v>
          </cell>
        </row>
      </sheetData>
      <sheetData sheetId="622">
        <row r="4">
          <cell r="C4">
            <v>36130</v>
          </cell>
        </row>
      </sheetData>
      <sheetData sheetId="623">
        <row r="4">
          <cell r="C4">
            <v>36130</v>
          </cell>
        </row>
      </sheetData>
      <sheetData sheetId="624">
        <row r="4">
          <cell r="C4">
            <v>36130</v>
          </cell>
        </row>
      </sheetData>
      <sheetData sheetId="625">
        <row r="4">
          <cell r="C4">
            <v>36130</v>
          </cell>
        </row>
      </sheetData>
      <sheetData sheetId="626">
        <row r="4">
          <cell r="C4">
            <v>36130</v>
          </cell>
        </row>
      </sheetData>
      <sheetData sheetId="627">
        <row r="4">
          <cell r="C4">
            <v>36130</v>
          </cell>
        </row>
      </sheetData>
      <sheetData sheetId="628">
        <row r="4">
          <cell r="C4">
            <v>36130</v>
          </cell>
        </row>
      </sheetData>
      <sheetData sheetId="629">
        <row r="4">
          <cell r="C4">
            <v>36130</v>
          </cell>
        </row>
      </sheetData>
      <sheetData sheetId="630">
        <row r="4">
          <cell r="C4">
            <v>36130</v>
          </cell>
        </row>
      </sheetData>
      <sheetData sheetId="631">
        <row r="4">
          <cell r="C4">
            <v>36130</v>
          </cell>
        </row>
      </sheetData>
      <sheetData sheetId="632">
        <row r="4">
          <cell r="C4">
            <v>36130</v>
          </cell>
        </row>
      </sheetData>
      <sheetData sheetId="633">
        <row r="4">
          <cell r="C4">
            <v>36130</v>
          </cell>
        </row>
      </sheetData>
      <sheetData sheetId="634">
        <row r="4">
          <cell r="C4">
            <v>36130</v>
          </cell>
        </row>
      </sheetData>
      <sheetData sheetId="635">
        <row r="4">
          <cell r="C4">
            <v>36130</v>
          </cell>
        </row>
      </sheetData>
      <sheetData sheetId="636">
        <row r="4">
          <cell r="C4">
            <v>36130</v>
          </cell>
        </row>
      </sheetData>
      <sheetData sheetId="637">
        <row r="4">
          <cell r="C4">
            <v>36130</v>
          </cell>
        </row>
      </sheetData>
      <sheetData sheetId="638">
        <row r="4">
          <cell r="C4">
            <v>36130</v>
          </cell>
        </row>
      </sheetData>
      <sheetData sheetId="639">
        <row r="4">
          <cell r="C4">
            <v>36130</v>
          </cell>
        </row>
      </sheetData>
      <sheetData sheetId="640">
        <row r="4">
          <cell r="C4">
            <v>36130</v>
          </cell>
        </row>
      </sheetData>
      <sheetData sheetId="641">
        <row r="4">
          <cell r="C4">
            <v>36130</v>
          </cell>
        </row>
      </sheetData>
      <sheetData sheetId="642">
        <row r="4">
          <cell r="C4">
            <v>36130</v>
          </cell>
        </row>
      </sheetData>
      <sheetData sheetId="643">
        <row r="4">
          <cell r="C4">
            <v>36130</v>
          </cell>
        </row>
      </sheetData>
      <sheetData sheetId="644">
        <row r="4">
          <cell r="C4">
            <v>36130</v>
          </cell>
        </row>
      </sheetData>
      <sheetData sheetId="645">
        <row r="4">
          <cell r="C4">
            <v>36130</v>
          </cell>
        </row>
      </sheetData>
      <sheetData sheetId="646">
        <row r="4">
          <cell r="C4">
            <v>36130</v>
          </cell>
        </row>
      </sheetData>
      <sheetData sheetId="647">
        <row r="4">
          <cell r="C4">
            <v>36130</v>
          </cell>
        </row>
      </sheetData>
      <sheetData sheetId="648">
        <row r="4">
          <cell r="C4">
            <v>36130</v>
          </cell>
        </row>
      </sheetData>
      <sheetData sheetId="649">
        <row r="4">
          <cell r="C4">
            <v>36130</v>
          </cell>
        </row>
      </sheetData>
      <sheetData sheetId="650">
        <row r="4">
          <cell r="C4">
            <v>36130</v>
          </cell>
        </row>
      </sheetData>
      <sheetData sheetId="651">
        <row r="4">
          <cell r="C4">
            <v>36130</v>
          </cell>
        </row>
      </sheetData>
      <sheetData sheetId="652">
        <row r="4">
          <cell r="C4">
            <v>36130</v>
          </cell>
        </row>
      </sheetData>
      <sheetData sheetId="653">
        <row r="4">
          <cell r="C4">
            <v>36130</v>
          </cell>
        </row>
      </sheetData>
      <sheetData sheetId="654">
        <row r="4">
          <cell r="C4">
            <v>36130</v>
          </cell>
        </row>
      </sheetData>
      <sheetData sheetId="655">
        <row r="4">
          <cell r="C4">
            <v>36130</v>
          </cell>
        </row>
      </sheetData>
      <sheetData sheetId="656">
        <row r="4">
          <cell r="C4">
            <v>36130</v>
          </cell>
        </row>
      </sheetData>
      <sheetData sheetId="657">
        <row r="4">
          <cell r="C4">
            <v>36130</v>
          </cell>
        </row>
      </sheetData>
      <sheetData sheetId="658">
        <row r="4">
          <cell r="C4">
            <v>36130</v>
          </cell>
        </row>
      </sheetData>
      <sheetData sheetId="659">
        <row r="4">
          <cell r="C4">
            <v>36130</v>
          </cell>
        </row>
      </sheetData>
      <sheetData sheetId="660">
        <row r="4">
          <cell r="C4">
            <v>36130</v>
          </cell>
        </row>
      </sheetData>
      <sheetData sheetId="661">
        <row r="4">
          <cell r="C4">
            <v>36130</v>
          </cell>
        </row>
      </sheetData>
      <sheetData sheetId="662">
        <row r="4">
          <cell r="C4">
            <v>36130</v>
          </cell>
        </row>
      </sheetData>
      <sheetData sheetId="663">
        <row r="4">
          <cell r="C4">
            <v>36130</v>
          </cell>
        </row>
      </sheetData>
      <sheetData sheetId="664">
        <row r="4">
          <cell r="C4">
            <v>36130</v>
          </cell>
        </row>
      </sheetData>
      <sheetData sheetId="665">
        <row r="4">
          <cell r="C4">
            <v>36130</v>
          </cell>
        </row>
      </sheetData>
      <sheetData sheetId="666">
        <row r="4">
          <cell r="C4">
            <v>36130</v>
          </cell>
        </row>
      </sheetData>
      <sheetData sheetId="667">
        <row r="4">
          <cell r="C4">
            <v>36130</v>
          </cell>
        </row>
      </sheetData>
      <sheetData sheetId="668">
        <row r="4">
          <cell r="C4">
            <v>36130</v>
          </cell>
        </row>
      </sheetData>
      <sheetData sheetId="669">
        <row r="4">
          <cell r="C4">
            <v>36130</v>
          </cell>
        </row>
      </sheetData>
      <sheetData sheetId="670">
        <row r="4">
          <cell r="C4">
            <v>36130</v>
          </cell>
        </row>
      </sheetData>
      <sheetData sheetId="671">
        <row r="4">
          <cell r="C4">
            <v>36130</v>
          </cell>
        </row>
      </sheetData>
      <sheetData sheetId="672">
        <row r="4">
          <cell r="C4">
            <v>36130</v>
          </cell>
        </row>
      </sheetData>
      <sheetData sheetId="673">
        <row r="4">
          <cell r="C4">
            <v>36130</v>
          </cell>
        </row>
      </sheetData>
      <sheetData sheetId="674">
        <row r="4">
          <cell r="C4">
            <v>36130</v>
          </cell>
        </row>
      </sheetData>
      <sheetData sheetId="675">
        <row r="4">
          <cell r="C4">
            <v>36130</v>
          </cell>
        </row>
      </sheetData>
      <sheetData sheetId="676">
        <row r="4">
          <cell r="C4">
            <v>36130</v>
          </cell>
        </row>
      </sheetData>
      <sheetData sheetId="677">
        <row r="4">
          <cell r="C4">
            <v>36130</v>
          </cell>
        </row>
      </sheetData>
      <sheetData sheetId="678">
        <row r="4">
          <cell r="C4">
            <v>36130</v>
          </cell>
        </row>
      </sheetData>
      <sheetData sheetId="679">
        <row r="4">
          <cell r="C4">
            <v>36130</v>
          </cell>
        </row>
      </sheetData>
      <sheetData sheetId="680">
        <row r="4">
          <cell r="C4">
            <v>36130</v>
          </cell>
        </row>
      </sheetData>
      <sheetData sheetId="681">
        <row r="4">
          <cell r="C4">
            <v>36130</v>
          </cell>
        </row>
      </sheetData>
      <sheetData sheetId="682">
        <row r="4">
          <cell r="C4">
            <v>36130</v>
          </cell>
        </row>
      </sheetData>
      <sheetData sheetId="683">
        <row r="4">
          <cell r="C4">
            <v>36130</v>
          </cell>
        </row>
      </sheetData>
      <sheetData sheetId="684">
        <row r="4">
          <cell r="C4">
            <v>36130</v>
          </cell>
        </row>
      </sheetData>
      <sheetData sheetId="685">
        <row r="4">
          <cell r="C4">
            <v>36130</v>
          </cell>
        </row>
      </sheetData>
      <sheetData sheetId="686">
        <row r="4">
          <cell r="C4">
            <v>36130</v>
          </cell>
        </row>
      </sheetData>
      <sheetData sheetId="687">
        <row r="4">
          <cell r="C4">
            <v>36130</v>
          </cell>
        </row>
      </sheetData>
      <sheetData sheetId="688">
        <row r="4">
          <cell r="C4">
            <v>36130</v>
          </cell>
        </row>
      </sheetData>
      <sheetData sheetId="689">
        <row r="4">
          <cell r="C4">
            <v>36130</v>
          </cell>
        </row>
      </sheetData>
      <sheetData sheetId="690">
        <row r="4">
          <cell r="C4">
            <v>36130</v>
          </cell>
        </row>
      </sheetData>
      <sheetData sheetId="691">
        <row r="4">
          <cell r="C4">
            <v>36130</v>
          </cell>
        </row>
      </sheetData>
      <sheetData sheetId="692">
        <row r="4">
          <cell r="C4">
            <v>36130</v>
          </cell>
        </row>
      </sheetData>
      <sheetData sheetId="693">
        <row r="4">
          <cell r="C4">
            <v>36130</v>
          </cell>
        </row>
      </sheetData>
      <sheetData sheetId="694">
        <row r="4">
          <cell r="C4">
            <v>36130</v>
          </cell>
        </row>
      </sheetData>
      <sheetData sheetId="695">
        <row r="4">
          <cell r="C4">
            <v>36130</v>
          </cell>
        </row>
      </sheetData>
      <sheetData sheetId="696">
        <row r="4">
          <cell r="C4">
            <v>36130</v>
          </cell>
        </row>
      </sheetData>
      <sheetData sheetId="697">
        <row r="4">
          <cell r="C4">
            <v>36130</v>
          </cell>
        </row>
      </sheetData>
      <sheetData sheetId="698">
        <row r="4">
          <cell r="C4">
            <v>36130</v>
          </cell>
        </row>
      </sheetData>
      <sheetData sheetId="699">
        <row r="4">
          <cell r="C4">
            <v>36130</v>
          </cell>
        </row>
      </sheetData>
      <sheetData sheetId="700">
        <row r="4">
          <cell r="C4">
            <v>36130</v>
          </cell>
        </row>
      </sheetData>
      <sheetData sheetId="701">
        <row r="4">
          <cell r="C4">
            <v>36130</v>
          </cell>
        </row>
      </sheetData>
      <sheetData sheetId="702">
        <row r="4">
          <cell r="C4">
            <v>36130</v>
          </cell>
        </row>
      </sheetData>
      <sheetData sheetId="703">
        <row r="4">
          <cell r="C4">
            <v>36130</v>
          </cell>
        </row>
      </sheetData>
      <sheetData sheetId="704">
        <row r="4">
          <cell r="C4">
            <v>36130</v>
          </cell>
        </row>
      </sheetData>
      <sheetData sheetId="705">
        <row r="4">
          <cell r="C4">
            <v>36130</v>
          </cell>
        </row>
      </sheetData>
      <sheetData sheetId="706">
        <row r="4">
          <cell r="C4">
            <v>36130</v>
          </cell>
        </row>
      </sheetData>
      <sheetData sheetId="707">
        <row r="4">
          <cell r="C4">
            <v>36130</v>
          </cell>
        </row>
      </sheetData>
      <sheetData sheetId="708">
        <row r="4">
          <cell r="C4">
            <v>36130</v>
          </cell>
        </row>
      </sheetData>
      <sheetData sheetId="709">
        <row r="4">
          <cell r="C4">
            <v>36130</v>
          </cell>
        </row>
      </sheetData>
      <sheetData sheetId="710">
        <row r="4">
          <cell r="C4">
            <v>36130</v>
          </cell>
        </row>
      </sheetData>
      <sheetData sheetId="711">
        <row r="4">
          <cell r="C4">
            <v>36130</v>
          </cell>
        </row>
      </sheetData>
      <sheetData sheetId="712">
        <row r="4">
          <cell r="C4">
            <v>36130</v>
          </cell>
        </row>
      </sheetData>
      <sheetData sheetId="713">
        <row r="4">
          <cell r="C4">
            <v>36130</v>
          </cell>
        </row>
      </sheetData>
      <sheetData sheetId="714">
        <row r="4">
          <cell r="C4">
            <v>36130</v>
          </cell>
        </row>
      </sheetData>
      <sheetData sheetId="715">
        <row r="4">
          <cell r="C4">
            <v>36130</v>
          </cell>
        </row>
      </sheetData>
      <sheetData sheetId="716">
        <row r="4">
          <cell r="C4">
            <v>36130</v>
          </cell>
        </row>
      </sheetData>
      <sheetData sheetId="717">
        <row r="4">
          <cell r="C4">
            <v>36130</v>
          </cell>
        </row>
      </sheetData>
      <sheetData sheetId="718">
        <row r="4">
          <cell r="C4">
            <v>36130</v>
          </cell>
        </row>
      </sheetData>
      <sheetData sheetId="719">
        <row r="4">
          <cell r="C4">
            <v>36130</v>
          </cell>
        </row>
      </sheetData>
      <sheetData sheetId="720">
        <row r="4">
          <cell r="C4">
            <v>36130</v>
          </cell>
        </row>
      </sheetData>
      <sheetData sheetId="721">
        <row r="4">
          <cell r="C4">
            <v>36130</v>
          </cell>
        </row>
      </sheetData>
      <sheetData sheetId="722">
        <row r="4">
          <cell r="C4">
            <v>36130</v>
          </cell>
        </row>
      </sheetData>
      <sheetData sheetId="723">
        <row r="4">
          <cell r="C4">
            <v>36130</v>
          </cell>
        </row>
      </sheetData>
      <sheetData sheetId="724">
        <row r="4">
          <cell r="C4">
            <v>36130</v>
          </cell>
        </row>
      </sheetData>
      <sheetData sheetId="725">
        <row r="4">
          <cell r="C4">
            <v>36130</v>
          </cell>
        </row>
      </sheetData>
      <sheetData sheetId="726">
        <row r="4">
          <cell r="C4">
            <v>36130</v>
          </cell>
        </row>
      </sheetData>
      <sheetData sheetId="727">
        <row r="4">
          <cell r="C4">
            <v>36130</v>
          </cell>
        </row>
      </sheetData>
      <sheetData sheetId="728">
        <row r="4">
          <cell r="C4">
            <v>36130</v>
          </cell>
        </row>
      </sheetData>
      <sheetData sheetId="729">
        <row r="4">
          <cell r="C4">
            <v>36130</v>
          </cell>
        </row>
      </sheetData>
      <sheetData sheetId="730">
        <row r="4">
          <cell r="C4">
            <v>36130</v>
          </cell>
        </row>
      </sheetData>
      <sheetData sheetId="731">
        <row r="4">
          <cell r="C4">
            <v>36130</v>
          </cell>
        </row>
      </sheetData>
      <sheetData sheetId="732">
        <row r="4">
          <cell r="C4">
            <v>36130</v>
          </cell>
        </row>
      </sheetData>
      <sheetData sheetId="733">
        <row r="4">
          <cell r="C4">
            <v>36130</v>
          </cell>
        </row>
      </sheetData>
      <sheetData sheetId="734">
        <row r="4">
          <cell r="C4">
            <v>36130</v>
          </cell>
        </row>
      </sheetData>
      <sheetData sheetId="735">
        <row r="4">
          <cell r="C4">
            <v>36130</v>
          </cell>
        </row>
      </sheetData>
      <sheetData sheetId="736">
        <row r="4">
          <cell r="C4">
            <v>36130</v>
          </cell>
        </row>
      </sheetData>
      <sheetData sheetId="737">
        <row r="4">
          <cell r="C4">
            <v>36130</v>
          </cell>
        </row>
      </sheetData>
      <sheetData sheetId="738">
        <row r="4">
          <cell r="C4">
            <v>36130</v>
          </cell>
        </row>
      </sheetData>
      <sheetData sheetId="739">
        <row r="4">
          <cell r="C4">
            <v>36130</v>
          </cell>
        </row>
      </sheetData>
      <sheetData sheetId="740">
        <row r="4">
          <cell r="C4">
            <v>36130</v>
          </cell>
        </row>
      </sheetData>
      <sheetData sheetId="741">
        <row r="4">
          <cell r="C4">
            <v>36130</v>
          </cell>
        </row>
      </sheetData>
      <sheetData sheetId="742">
        <row r="4">
          <cell r="C4">
            <v>36130</v>
          </cell>
        </row>
      </sheetData>
      <sheetData sheetId="743">
        <row r="4">
          <cell r="C4">
            <v>36130</v>
          </cell>
        </row>
      </sheetData>
      <sheetData sheetId="744">
        <row r="4">
          <cell r="C4">
            <v>36130</v>
          </cell>
        </row>
      </sheetData>
      <sheetData sheetId="745">
        <row r="4">
          <cell r="C4">
            <v>36130</v>
          </cell>
        </row>
      </sheetData>
      <sheetData sheetId="746">
        <row r="4">
          <cell r="C4">
            <v>36130</v>
          </cell>
        </row>
      </sheetData>
      <sheetData sheetId="747">
        <row r="4">
          <cell r="C4">
            <v>36130</v>
          </cell>
        </row>
      </sheetData>
      <sheetData sheetId="748">
        <row r="4">
          <cell r="C4">
            <v>36130</v>
          </cell>
        </row>
      </sheetData>
      <sheetData sheetId="749">
        <row r="4">
          <cell r="C4">
            <v>36130</v>
          </cell>
        </row>
      </sheetData>
      <sheetData sheetId="750">
        <row r="4">
          <cell r="C4">
            <v>36130</v>
          </cell>
        </row>
      </sheetData>
      <sheetData sheetId="751">
        <row r="4">
          <cell r="C4">
            <v>36130</v>
          </cell>
        </row>
      </sheetData>
      <sheetData sheetId="752">
        <row r="4">
          <cell r="C4">
            <v>36130</v>
          </cell>
        </row>
      </sheetData>
      <sheetData sheetId="753">
        <row r="4">
          <cell r="C4">
            <v>36130</v>
          </cell>
        </row>
      </sheetData>
      <sheetData sheetId="754">
        <row r="4">
          <cell r="C4">
            <v>36130</v>
          </cell>
        </row>
      </sheetData>
      <sheetData sheetId="755">
        <row r="4">
          <cell r="C4">
            <v>36130</v>
          </cell>
        </row>
      </sheetData>
      <sheetData sheetId="756">
        <row r="4">
          <cell r="C4">
            <v>36130</v>
          </cell>
        </row>
      </sheetData>
      <sheetData sheetId="757">
        <row r="4">
          <cell r="C4">
            <v>36130</v>
          </cell>
        </row>
      </sheetData>
      <sheetData sheetId="758">
        <row r="4">
          <cell r="C4">
            <v>36130</v>
          </cell>
        </row>
      </sheetData>
      <sheetData sheetId="759">
        <row r="4">
          <cell r="C4">
            <v>36130</v>
          </cell>
        </row>
      </sheetData>
      <sheetData sheetId="760">
        <row r="4">
          <cell r="C4">
            <v>36130</v>
          </cell>
        </row>
      </sheetData>
      <sheetData sheetId="761">
        <row r="4">
          <cell r="C4">
            <v>36130</v>
          </cell>
        </row>
      </sheetData>
      <sheetData sheetId="762">
        <row r="4">
          <cell r="C4">
            <v>36130</v>
          </cell>
        </row>
      </sheetData>
      <sheetData sheetId="763">
        <row r="4">
          <cell r="C4">
            <v>36130</v>
          </cell>
        </row>
      </sheetData>
      <sheetData sheetId="764">
        <row r="4">
          <cell r="C4">
            <v>36130</v>
          </cell>
        </row>
      </sheetData>
      <sheetData sheetId="765">
        <row r="4">
          <cell r="C4">
            <v>36130</v>
          </cell>
        </row>
      </sheetData>
      <sheetData sheetId="766">
        <row r="4">
          <cell r="C4">
            <v>36130</v>
          </cell>
        </row>
      </sheetData>
      <sheetData sheetId="767">
        <row r="4">
          <cell r="C4">
            <v>36130</v>
          </cell>
        </row>
      </sheetData>
      <sheetData sheetId="768">
        <row r="4">
          <cell r="C4">
            <v>36130</v>
          </cell>
        </row>
      </sheetData>
      <sheetData sheetId="769">
        <row r="4">
          <cell r="C4">
            <v>36130</v>
          </cell>
        </row>
      </sheetData>
      <sheetData sheetId="770">
        <row r="4">
          <cell r="C4">
            <v>36130</v>
          </cell>
        </row>
      </sheetData>
      <sheetData sheetId="771">
        <row r="4">
          <cell r="C4">
            <v>36130</v>
          </cell>
        </row>
      </sheetData>
      <sheetData sheetId="772">
        <row r="4">
          <cell r="C4">
            <v>36130</v>
          </cell>
        </row>
      </sheetData>
      <sheetData sheetId="773">
        <row r="4">
          <cell r="C4">
            <v>36130</v>
          </cell>
        </row>
      </sheetData>
      <sheetData sheetId="774">
        <row r="4">
          <cell r="C4">
            <v>36130</v>
          </cell>
        </row>
      </sheetData>
      <sheetData sheetId="775">
        <row r="4">
          <cell r="C4">
            <v>36130</v>
          </cell>
        </row>
      </sheetData>
      <sheetData sheetId="776">
        <row r="4">
          <cell r="C4">
            <v>36130</v>
          </cell>
        </row>
      </sheetData>
      <sheetData sheetId="777">
        <row r="4">
          <cell r="C4">
            <v>36130</v>
          </cell>
        </row>
      </sheetData>
      <sheetData sheetId="778">
        <row r="4">
          <cell r="C4">
            <v>36130</v>
          </cell>
        </row>
      </sheetData>
      <sheetData sheetId="779">
        <row r="4">
          <cell r="C4">
            <v>36130</v>
          </cell>
        </row>
      </sheetData>
      <sheetData sheetId="780">
        <row r="4">
          <cell r="C4">
            <v>36130</v>
          </cell>
        </row>
      </sheetData>
      <sheetData sheetId="781">
        <row r="4">
          <cell r="C4">
            <v>36130</v>
          </cell>
        </row>
      </sheetData>
      <sheetData sheetId="782">
        <row r="4">
          <cell r="C4">
            <v>36130</v>
          </cell>
        </row>
      </sheetData>
      <sheetData sheetId="783">
        <row r="4">
          <cell r="C4">
            <v>36130</v>
          </cell>
        </row>
      </sheetData>
      <sheetData sheetId="784">
        <row r="4">
          <cell r="C4">
            <v>36130</v>
          </cell>
        </row>
      </sheetData>
      <sheetData sheetId="785">
        <row r="4">
          <cell r="C4">
            <v>36130</v>
          </cell>
        </row>
      </sheetData>
      <sheetData sheetId="786">
        <row r="4">
          <cell r="C4">
            <v>36130</v>
          </cell>
        </row>
      </sheetData>
      <sheetData sheetId="787">
        <row r="4">
          <cell r="C4">
            <v>36130</v>
          </cell>
        </row>
      </sheetData>
      <sheetData sheetId="788">
        <row r="4">
          <cell r="C4">
            <v>36130</v>
          </cell>
        </row>
      </sheetData>
      <sheetData sheetId="789">
        <row r="4">
          <cell r="C4">
            <v>36130</v>
          </cell>
        </row>
      </sheetData>
      <sheetData sheetId="790">
        <row r="4">
          <cell r="C4">
            <v>36130</v>
          </cell>
        </row>
      </sheetData>
      <sheetData sheetId="791">
        <row r="4">
          <cell r="C4">
            <v>36130</v>
          </cell>
        </row>
      </sheetData>
      <sheetData sheetId="792">
        <row r="4">
          <cell r="C4">
            <v>36130</v>
          </cell>
        </row>
      </sheetData>
      <sheetData sheetId="793">
        <row r="4">
          <cell r="C4">
            <v>36130</v>
          </cell>
        </row>
      </sheetData>
      <sheetData sheetId="794">
        <row r="4">
          <cell r="C4">
            <v>36130</v>
          </cell>
        </row>
      </sheetData>
      <sheetData sheetId="795">
        <row r="4">
          <cell r="C4">
            <v>36130</v>
          </cell>
        </row>
      </sheetData>
      <sheetData sheetId="796">
        <row r="4">
          <cell r="C4">
            <v>36130</v>
          </cell>
        </row>
      </sheetData>
      <sheetData sheetId="797">
        <row r="4">
          <cell r="C4">
            <v>36130</v>
          </cell>
        </row>
      </sheetData>
      <sheetData sheetId="798">
        <row r="4">
          <cell r="C4">
            <v>36130</v>
          </cell>
        </row>
      </sheetData>
      <sheetData sheetId="799">
        <row r="4">
          <cell r="C4">
            <v>36130</v>
          </cell>
        </row>
      </sheetData>
      <sheetData sheetId="800">
        <row r="4">
          <cell r="C4">
            <v>36130</v>
          </cell>
        </row>
      </sheetData>
      <sheetData sheetId="801">
        <row r="4">
          <cell r="C4">
            <v>36130</v>
          </cell>
        </row>
      </sheetData>
      <sheetData sheetId="802">
        <row r="4">
          <cell r="C4">
            <v>36130</v>
          </cell>
        </row>
      </sheetData>
      <sheetData sheetId="803">
        <row r="4">
          <cell r="C4">
            <v>36130</v>
          </cell>
        </row>
      </sheetData>
      <sheetData sheetId="804">
        <row r="4">
          <cell r="C4">
            <v>36130</v>
          </cell>
        </row>
      </sheetData>
      <sheetData sheetId="805">
        <row r="4">
          <cell r="C4">
            <v>36130</v>
          </cell>
        </row>
      </sheetData>
      <sheetData sheetId="806">
        <row r="4">
          <cell r="C4">
            <v>36130</v>
          </cell>
        </row>
      </sheetData>
      <sheetData sheetId="807">
        <row r="4">
          <cell r="C4">
            <v>36130</v>
          </cell>
        </row>
      </sheetData>
      <sheetData sheetId="808">
        <row r="4">
          <cell r="C4">
            <v>36130</v>
          </cell>
        </row>
      </sheetData>
      <sheetData sheetId="809">
        <row r="4">
          <cell r="C4">
            <v>36130</v>
          </cell>
        </row>
      </sheetData>
      <sheetData sheetId="810">
        <row r="4">
          <cell r="C4">
            <v>36130</v>
          </cell>
        </row>
      </sheetData>
      <sheetData sheetId="811">
        <row r="4">
          <cell r="C4">
            <v>36130</v>
          </cell>
        </row>
      </sheetData>
      <sheetData sheetId="812">
        <row r="4">
          <cell r="C4">
            <v>36130</v>
          </cell>
        </row>
      </sheetData>
      <sheetData sheetId="813">
        <row r="4">
          <cell r="C4">
            <v>36130</v>
          </cell>
        </row>
      </sheetData>
      <sheetData sheetId="814">
        <row r="4">
          <cell r="C4">
            <v>36130</v>
          </cell>
        </row>
      </sheetData>
      <sheetData sheetId="815">
        <row r="4">
          <cell r="C4">
            <v>36130</v>
          </cell>
        </row>
      </sheetData>
      <sheetData sheetId="816">
        <row r="4">
          <cell r="C4">
            <v>36130</v>
          </cell>
        </row>
      </sheetData>
      <sheetData sheetId="817">
        <row r="4">
          <cell r="C4">
            <v>36130</v>
          </cell>
        </row>
      </sheetData>
      <sheetData sheetId="818">
        <row r="4">
          <cell r="C4">
            <v>36130</v>
          </cell>
        </row>
      </sheetData>
      <sheetData sheetId="819">
        <row r="4">
          <cell r="C4">
            <v>36130</v>
          </cell>
        </row>
      </sheetData>
      <sheetData sheetId="820">
        <row r="4">
          <cell r="C4">
            <v>36130</v>
          </cell>
        </row>
      </sheetData>
      <sheetData sheetId="821">
        <row r="4">
          <cell r="C4">
            <v>36130</v>
          </cell>
        </row>
      </sheetData>
      <sheetData sheetId="822">
        <row r="4">
          <cell r="C4">
            <v>36130</v>
          </cell>
        </row>
      </sheetData>
      <sheetData sheetId="823">
        <row r="4">
          <cell r="C4">
            <v>36130</v>
          </cell>
        </row>
      </sheetData>
      <sheetData sheetId="824">
        <row r="4">
          <cell r="C4">
            <v>36130</v>
          </cell>
        </row>
      </sheetData>
      <sheetData sheetId="825">
        <row r="4">
          <cell r="C4">
            <v>36130</v>
          </cell>
        </row>
      </sheetData>
      <sheetData sheetId="826">
        <row r="4">
          <cell r="C4">
            <v>36130</v>
          </cell>
        </row>
      </sheetData>
      <sheetData sheetId="827">
        <row r="4">
          <cell r="C4">
            <v>36130</v>
          </cell>
        </row>
      </sheetData>
      <sheetData sheetId="828">
        <row r="4">
          <cell r="C4">
            <v>36130</v>
          </cell>
        </row>
      </sheetData>
      <sheetData sheetId="829">
        <row r="4">
          <cell r="C4">
            <v>36130</v>
          </cell>
        </row>
      </sheetData>
      <sheetData sheetId="830">
        <row r="4">
          <cell r="C4">
            <v>36130</v>
          </cell>
        </row>
      </sheetData>
      <sheetData sheetId="831">
        <row r="4">
          <cell r="C4">
            <v>36130</v>
          </cell>
        </row>
      </sheetData>
      <sheetData sheetId="832">
        <row r="4">
          <cell r="C4">
            <v>36130</v>
          </cell>
        </row>
      </sheetData>
      <sheetData sheetId="833">
        <row r="4">
          <cell r="C4">
            <v>36130</v>
          </cell>
        </row>
      </sheetData>
      <sheetData sheetId="834">
        <row r="4">
          <cell r="C4">
            <v>36130</v>
          </cell>
        </row>
      </sheetData>
      <sheetData sheetId="835">
        <row r="4">
          <cell r="C4">
            <v>36130</v>
          </cell>
        </row>
      </sheetData>
      <sheetData sheetId="836">
        <row r="4">
          <cell r="C4">
            <v>36130</v>
          </cell>
        </row>
      </sheetData>
      <sheetData sheetId="837">
        <row r="4">
          <cell r="C4">
            <v>36130</v>
          </cell>
        </row>
      </sheetData>
      <sheetData sheetId="838">
        <row r="4">
          <cell r="C4">
            <v>36130</v>
          </cell>
        </row>
      </sheetData>
      <sheetData sheetId="839">
        <row r="4">
          <cell r="C4">
            <v>36130</v>
          </cell>
        </row>
      </sheetData>
      <sheetData sheetId="840">
        <row r="4">
          <cell r="C4">
            <v>36130</v>
          </cell>
        </row>
      </sheetData>
      <sheetData sheetId="841">
        <row r="4">
          <cell r="C4">
            <v>36130</v>
          </cell>
        </row>
      </sheetData>
      <sheetData sheetId="842">
        <row r="4">
          <cell r="C4">
            <v>36130</v>
          </cell>
        </row>
      </sheetData>
      <sheetData sheetId="843">
        <row r="4">
          <cell r="C4">
            <v>36130</v>
          </cell>
        </row>
      </sheetData>
      <sheetData sheetId="844">
        <row r="4">
          <cell r="C4">
            <v>36130</v>
          </cell>
        </row>
      </sheetData>
      <sheetData sheetId="845">
        <row r="4">
          <cell r="C4">
            <v>36130</v>
          </cell>
        </row>
      </sheetData>
      <sheetData sheetId="846">
        <row r="4">
          <cell r="C4">
            <v>36130</v>
          </cell>
        </row>
      </sheetData>
      <sheetData sheetId="847">
        <row r="4">
          <cell r="C4">
            <v>36130</v>
          </cell>
        </row>
      </sheetData>
      <sheetData sheetId="848">
        <row r="4">
          <cell r="C4">
            <v>36130</v>
          </cell>
        </row>
      </sheetData>
      <sheetData sheetId="849">
        <row r="4">
          <cell r="C4">
            <v>36130</v>
          </cell>
        </row>
      </sheetData>
      <sheetData sheetId="850">
        <row r="4">
          <cell r="C4">
            <v>36130</v>
          </cell>
        </row>
      </sheetData>
      <sheetData sheetId="851">
        <row r="4">
          <cell r="C4">
            <v>36130</v>
          </cell>
        </row>
      </sheetData>
      <sheetData sheetId="852">
        <row r="4">
          <cell r="C4">
            <v>36130</v>
          </cell>
        </row>
      </sheetData>
      <sheetData sheetId="853">
        <row r="4">
          <cell r="C4">
            <v>36130</v>
          </cell>
        </row>
      </sheetData>
      <sheetData sheetId="854">
        <row r="4">
          <cell r="C4">
            <v>36130</v>
          </cell>
        </row>
      </sheetData>
      <sheetData sheetId="855">
        <row r="4">
          <cell r="C4">
            <v>36130</v>
          </cell>
        </row>
      </sheetData>
      <sheetData sheetId="856">
        <row r="4">
          <cell r="C4">
            <v>36130</v>
          </cell>
        </row>
      </sheetData>
      <sheetData sheetId="857">
        <row r="4">
          <cell r="C4">
            <v>36130</v>
          </cell>
        </row>
      </sheetData>
      <sheetData sheetId="858">
        <row r="4">
          <cell r="C4">
            <v>36130</v>
          </cell>
        </row>
      </sheetData>
      <sheetData sheetId="859">
        <row r="4">
          <cell r="C4">
            <v>36130</v>
          </cell>
        </row>
      </sheetData>
      <sheetData sheetId="860">
        <row r="4">
          <cell r="C4">
            <v>36130</v>
          </cell>
        </row>
      </sheetData>
      <sheetData sheetId="861">
        <row r="4">
          <cell r="C4">
            <v>36130</v>
          </cell>
        </row>
      </sheetData>
      <sheetData sheetId="862">
        <row r="4">
          <cell r="C4">
            <v>36130</v>
          </cell>
        </row>
      </sheetData>
      <sheetData sheetId="863">
        <row r="4">
          <cell r="C4">
            <v>36130</v>
          </cell>
        </row>
      </sheetData>
      <sheetData sheetId="864">
        <row r="4">
          <cell r="C4">
            <v>36130</v>
          </cell>
        </row>
      </sheetData>
      <sheetData sheetId="865">
        <row r="4">
          <cell r="C4">
            <v>36130</v>
          </cell>
        </row>
      </sheetData>
      <sheetData sheetId="866">
        <row r="4">
          <cell r="C4">
            <v>36130</v>
          </cell>
        </row>
      </sheetData>
      <sheetData sheetId="867">
        <row r="4">
          <cell r="C4">
            <v>36130</v>
          </cell>
        </row>
      </sheetData>
      <sheetData sheetId="868">
        <row r="4">
          <cell r="C4">
            <v>36130</v>
          </cell>
        </row>
      </sheetData>
      <sheetData sheetId="869">
        <row r="4">
          <cell r="C4">
            <v>36130</v>
          </cell>
        </row>
      </sheetData>
      <sheetData sheetId="870">
        <row r="4">
          <cell r="C4">
            <v>36130</v>
          </cell>
        </row>
      </sheetData>
      <sheetData sheetId="871">
        <row r="4">
          <cell r="C4">
            <v>36130</v>
          </cell>
        </row>
      </sheetData>
      <sheetData sheetId="872">
        <row r="4">
          <cell r="C4">
            <v>36130</v>
          </cell>
        </row>
      </sheetData>
      <sheetData sheetId="873">
        <row r="4">
          <cell r="C4">
            <v>36130</v>
          </cell>
        </row>
      </sheetData>
      <sheetData sheetId="874">
        <row r="4">
          <cell r="C4">
            <v>36130</v>
          </cell>
        </row>
      </sheetData>
      <sheetData sheetId="875">
        <row r="4">
          <cell r="C4">
            <v>36130</v>
          </cell>
        </row>
      </sheetData>
      <sheetData sheetId="876">
        <row r="4">
          <cell r="C4">
            <v>36130</v>
          </cell>
        </row>
      </sheetData>
      <sheetData sheetId="877">
        <row r="4">
          <cell r="C4">
            <v>36130</v>
          </cell>
        </row>
      </sheetData>
      <sheetData sheetId="878">
        <row r="4">
          <cell r="C4">
            <v>36130</v>
          </cell>
        </row>
      </sheetData>
      <sheetData sheetId="879">
        <row r="4">
          <cell r="C4">
            <v>36130</v>
          </cell>
        </row>
      </sheetData>
      <sheetData sheetId="880">
        <row r="4">
          <cell r="C4">
            <v>36130</v>
          </cell>
        </row>
      </sheetData>
      <sheetData sheetId="881">
        <row r="4">
          <cell r="C4">
            <v>36130</v>
          </cell>
        </row>
      </sheetData>
      <sheetData sheetId="882">
        <row r="4">
          <cell r="C4">
            <v>36130</v>
          </cell>
        </row>
      </sheetData>
      <sheetData sheetId="883">
        <row r="4">
          <cell r="C4">
            <v>36130</v>
          </cell>
        </row>
      </sheetData>
      <sheetData sheetId="884">
        <row r="4">
          <cell r="C4">
            <v>36130</v>
          </cell>
        </row>
      </sheetData>
      <sheetData sheetId="885">
        <row r="4">
          <cell r="C4">
            <v>36130</v>
          </cell>
        </row>
      </sheetData>
      <sheetData sheetId="886">
        <row r="4">
          <cell r="C4">
            <v>36130</v>
          </cell>
        </row>
      </sheetData>
      <sheetData sheetId="887">
        <row r="4">
          <cell r="C4">
            <v>36130</v>
          </cell>
        </row>
      </sheetData>
      <sheetData sheetId="888">
        <row r="4">
          <cell r="C4">
            <v>36130</v>
          </cell>
        </row>
      </sheetData>
      <sheetData sheetId="889">
        <row r="4">
          <cell r="C4">
            <v>36130</v>
          </cell>
        </row>
      </sheetData>
      <sheetData sheetId="890">
        <row r="4">
          <cell r="C4">
            <v>36130</v>
          </cell>
        </row>
      </sheetData>
      <sheetData sheetId="891">
        <row r="4">
          <cell r="C4">
            <v>36130</v>
          </cell>
        </row>
      </sheetData>
      <sheetData sheetId="892">
        <row r="4">
          <cell r="C4">
            <v>36130</v>
          </cell>
        </row>
      </sheetData>
      <sheetData sheetId="893">
        <row r="4">
          <cell r="C4">
            <v>36130</v>
          </cell>
        </row>
      </sheetData>
      <sheetData sheetId="894">
        <row r="4">
          <cell r="C4">
            <v>36130</v>
          </cell>
        </row>
      </sheetData>
      <sheetData sheetId="895">
        <row r="4">
          <cell r="C4">
            <v>36130</v>
          </cell>
        </row>
      </sheetData>
      <sheetData sheetId="896">
        <row r="4">
          <cell r="C4">
            <v>36130</v>
          </cell>
        </row>
      </sheetData>
      <sheetData sheetId="897">
        <row r="4">
          <cell r="C4">
            <v>36130</v>
          </cell>
        </row>
      </sheetData>
      <sheetData sheetId="898">
        <row r="4">
          <cell r="C4">
            <v>36130</v>
          </cell>
        </row>
      </sheetData>
      <sheetData sheetId="899">
        <row r="4">
          <cell r="C4">
            <v>36130</v>
          </cell>
        </row>
      </sheetData>
      <sheetData sheetId="900">
        <row r="4">
          <cell r="C4">
            <v>36130</v>
          </cell>
        </row>
      </sheetData>
      <sheetData sheetId="901">
        <row r="4">
          <cell r="C4">
            <v>36130</v>
          </cell>
        </row>
      </sheetData>
      <sheetData sheetId="902">
        <row r="4">
          <cell r="C4">
            <v>36130</v>
          </cell>
        </row>
      </sheetData>
      <sheetData sheetId="903">
        <row r="4">
          <cell r="C4">
            <v>36130</v>
          </cell>
        </row>
      </sheetData>
      <sheetData sheetId="904">
        <row r="4">
          <cell r="C4">
            <v>36130</v>
          </cell>
        </row>
      </sheetData>
      <sheetData sheetId="905">
        <row r="4">
          <cell r="C4">
            <v>36130</v>
          </cell>
        </row>
      </sheetData>
      <sheetData sheetId="906">
        <row r="4">
          <cell r="C4">
            <v>36130</v>
          </cell>
        </row>
      </sheetData>
      <sheetData sheetId="907">
        <row r="4">
          <cell r="C4">
            <v>36130</v>
          </cell>
        </row>
      </sheetData>
      <sheetData sheetId="908">
        <row r="4">
          <cell r="C4">
            <v>36130</v>
          </cell>
        </row>
      </sheetData>
      <sheetData sheetId="909">
        <row r="4">
          <cell r="C4">
            <v>36130</v>
          </cell>
        </row>
      </sheetData>
      <sheetData sheetId="910">
        <row r="4">
          <cell r="C4">
            <v>36130</v>
          </cell>
        </row>
      </sheetData>
      <sheetData sheetId="911">
        <row r="4">
          <cell r="C4">
            <v>36130</v>
          </cell>
        </row>
      </sheetData>
      <sheetData sheetId="912">
        <row r="4">
          <cell r="C4">
            <v>36130</v>
          </cell>
        </row>
      </sheetData>
      <sheetData sheetId="913">
        <row r="4">
          <cell r="C4">
            <v>36130</v>
          </cell>
        </row>
      </sheetData>
      <sheetData sheetId="914">
        <row r="4">
          <cell r="C4">
            <v>36130</v>
          </cell>
        </row>
      </sheetData>
      <sheetData sheetId="915">
        <row r="4">
          <cell r="C4">
            <v>36130</v>
          </cell>
        </row>
      </sheetData>
      <sheetData sheetId="916">
        <row r="4">
          <cell r="C4">
            <v>36130</v>
          </cell>
        </row>
      </sheetData>
      <sheetData sheetId="917">
        <row r="4">
          <cell r="C4">
            <v>36130</v>
          </cell>
        </row>
      </sheetData>
      <sheetData sheetId="918">
        <row r="4">
          <cell r="C4">
            <v>36130</v>
          </cell>
        </row>
      </sheetData>
      <sheetData sheetId="919">
        <row r="4">
          <cell r="C4">
            <v>36130</v>
          </cell>
        </row>
      </sheetData>
      <sheetData sheetId="920">
        <row r="4">
          <cell r="C4">
            <v>36130</v>
          </cell>
        </row>
      </sheetData>
      <sheetData sheetId="921">
        <row r="4">
          <cell r="C4">
            <v>36130</v>
          </cell>
        </row>
      </sheetData>
      <sheetData sheetId="922">
        <row r="4">
          <cell r="C4">
            <v>36130</v>
          </cell>
        </row>
      </sheetData>
      <sheetData sheetId="923">
        <row r="4">
          <cell r="C4">
            <v>36130</v>
          </cell>
        </row>
      </sheetData>
      <sheetData sheetId="924">
        <row r="4">
          <cell r="C4">
            <v>36130</v>
          </cell>
        </row>
      </sheetData>
      <sheetData sheetId="925">
        <row r="4">
          <cell r="C4">
            <v>36130</v>
          </cell>
        </row>
      </sheetData>
      <sheetData sheetId="926">
        <row r="4">
          <cell r="C4">
            <v>36130</v>
          </cell>
        </row>
      </sheetData>
      <sheetData sheetId="927">
        <row r="4">
          <cell r="C4">
            <v>36130</v>
          </cell>
        </row>
      </sheetData>
      <sheetData sheetId="928">
        <row r="4">
          <cell r="C4">
            <v>36130</v>
          </cell>
        </row>
      </sheetData>
      <sheetData sheetId="929">
        <row r="4">
          <cell r="C4">
            <v>36130</v>
          </cell>
        </row>
      </sheetData>
      <sheetData sheetId="930">
        <row r="4">
          <cell r="C4">
            <v>36130</v>
          </cell>
        </row>
      </sheetData>
      <sheetData sheetId="931">
        <row r="4">
          <cell r="C4">
            <v>36130</v>
          </cell>
        </row>
      </sheetData>
      <sheetData sheetId="932">
        <row r="4">
          <cell r="C4">
            <v>36130</v>
          </cell>
        </row>
      </sheetData>
      <sheetData sheetId="933">
        <row r="4">
          <cell r="C4">
            <v>36130</v>
          </cell>
        </row>
      </sheetData>
      <sheetData sheetId="934">
        <row r="4">
          <cell r="C4">
            <v>36130</v>
          </cell>
        </row>
      </sheetData>
      <sheetData sheetId="935">
        <row r="4">
          <cell r="C4">
            <v>36130</v>
          </cell>
        </row>
      </sheetData>
      <sheetData sheetId="936">
        <row r="4">
          <cell r="C4">
            <v>36130</v>
          </cell>
        </row>
      </sheetData>
      <sheetData sheetId="937">
        <row r="4">
          <cell r="C4">
            <v>36130</v>
          </cell>
        </row>
      </sheetData>
      <sheetData sheetId="938">
        <row r="4">
          <cell r="C4">
            <v>36130</v>
          </cell>
        </row>
      </sheetData>
      <sheetData sheetId="939">
        <row r="4">
          <cell r="C4">
            <v>36130</v>
          </cell>
        </row>
      </sheetData>
      <sheetData sheetId="940">
        <row r="4">
          <cell r="C4">
            <v>36130</v>
          </cell>
        </row>
      </sheetData>
      <sheetData sheetId="941">
        <row r="4">
          <cell r="C4">
            <v>36130</v>
          </cell>
        </row>
      </sheetData>
      <sheetData sheetId="942">
        <row r="4">
          <cell r="C4">
            <v>36130</v>
          </cell>
        </row>
      </sheetData>
      <sheetData sheetId="943">
        <row r="4">
          <cell r="C4">
            <v>36130</v>
          </cell>
        </row>
      </sheetData>
      <sheetData sheetId="944">
        <row r="4">
          <cell r="C4">
            <v>36130</v>
          </cell>
        </row>
      </sheetData>
      <sheetData sheetId="945">
        <row r="4">
          <cell r="C4">
            <v>36130</v>
          </cell>
        </row>
      </sheetData>
      <sheetData sheetId="946">
        <row r="4">
          <cell r="C4">
            <v>36130</v>
          </cell>
        </row>
      </sheetData>
      <sheetData sheetId="947">
        <row r="4">
          <cell r="C4">
            <v>36130</v>
          </cell>
        </row>
      </sheetData>
      <sheetData sheetId="948">
        <row r="4">
          <cell r="C4">
            <v>36130</v>
          </cell>
        </row>
      </sheetData>
      <sheetData sheetId="949">
        <row r="4">
          <cell r="C4">
            <v>36130</v>
          </cell>
        </row>
      </sheetData>
      <sheetData sheetId="950">
        <row r="4">
          <cell r="C4">
            <v>36130</v>
          </cell>
        </row>
      </sheetData>
      <sheetData sheetId="951">
        <row r="4">
          <cell r="C4">
            <v>36130</v>
          </cell>
        </row>
      </sheetData>
      <sheetData sheetId="952">
        <row r="4">
          <cell r="C4">
            <v>36130</v>
          </cell>
        </row>
      </sheetData>
      <sheetData sheetId="953">
        <row r="4">
          <cell r="C4">
            <v>36130</v>
          </cell>
        </row>
      </sheetData>
      <sheetData sheetId="954">
        <row r="4">
          <cell r="C4">
            <v>36130</v>
          </cell>
        </row>
      </sheetData>
      <sheetData sheetId="955">
        <row r="4">
          <cell r="C4">
            <v>36130</v>
          </cell>
        </row>
      </sheetData>
      <sheetData sheetId="956">
        <row r="4">
          <cell r="C4">
            <v>36130</v>
          </cell>
        </row>
      </sheetData>
      <sheetData sheetId="957">
        <row r="4">
          <cell r="C4">
            <v>36130</v>
          </cell>
        </row>
      </sheetData>
      <sheetData sheetId="958">
        <row r="4">
          <cell r="C4">
            <v>36130</v>
          </cell>
        </row>
      </sheetData>
      <sheetData sheetId="959">
        <row r="4">
          <cell r="C4">
            <v>36130</v>
          </cell>
        </row>
      </sheetData>
      <sheetData sheetId="960">
        <row r="4">
          <cell r="C4">
            <v>36130</v>
          </cell>
        </row>
      </sheetData>
      <sheetData sheetId="961">
        <row r="4">
          <cell r="C4">
            <v>36130</v>
          </cell>
        </row>
      </sheetData>
      <sheetData sheetId="962">
        <row r="4">
          <cell r="C4">
            <v>36130</v>
          </cell>
        </row>
      </sheetData>
      <sheetData sheetId="963">
        <row r="4">
          <cell r="C4">
            <v>36130</v>
          </cell>
        </row>
      </sheetData>
      <sheetData sheetId="964">
        <row r="4">
          <cell r="C4">
            <v>36130</v>
          </cell>
        </row>
      </sheetData>
      <sheetData sheetId="965">
        <row r="4">
          <cell r="C4">
            <v>36130</v>
          </cell>
        </row>
      </sheetData>
      <sheetData sheetId="966">
        <row r="4">
          <cell r="C4">
            <v>36130</v>
          </cell>
        </row>
      </sheetData>
      <sheetData sheetId="967">
        <row r="4">
          <cell r="C4">
            <v>36130</v>
          </cell>
        </row>
      </sheetData>
      <sheetData sheetId="968">
        <row r="4">
          <cell r="C4">
            <v>36130</v>
          </cell>
        </row>
      </sheetData>
      <sheetData sheetId="969">
        <row r="4">
          <cell r="C4">
            <v>36130</v>
          </cell>
        </row>
      </sheetData>
      <sheetData sheetId="970">
        <row r="4">
          <cell r="C4">
            <v>36130</v>
          </cell>
        </row>
      </sheetData>
      <sheetData sheetId="971">
        <row r="4">
          <cell r="C4">
            <v>36130</v>
          </cell>
        </row>
      </sheetData>
      <sheetData sheetId="972">
        <row r="4">
          <cell r="C4">
            <v>36130</v>
          </cell>
        </row>
      </sheetData>
      <sheetData sheetId="973">
        <row r="4">
          <cell r="C4">
            <v>36130</v>
          </cell>
        </row>
      </sheetData>
      <sheetData sheetId="974">
        <row r="4">
          <cell r="C4">
            <v>36130</v>
          </cell>
        </row>
      </sheetData>
      <sheetData sheetId="975">
        <row r="4">
          <cell r="C4">
            <v>36130</v>
          </cell>
        </row>
      </sheetData>
      <sheetData sheetId="976">
        <row r="4">
          <cell r="C4">
            <v>36130</v>
          </cell>
        </row>
      </sheetData>
      <sheetData sheetId="977">
        <row r="4">
          <cell r="C4">
            <v>36130</v>
          </cell>
        </row>
      </sheetData>
      <sheetData sheetId="978">
        <row r="4">
          <cell r="C4">
            <v>36130</v>
          </cell>
        </row>
      </sheetData>
      <sheetData sheetId="979">
        <row r="4">
          <cell r="C4">
            <v>36130</v>
          </cell>
        </row>
      </sheetData>
      <sheetData sheetId="980">
        <row r="4">
          <cell r="C4">
            <v>36130</v>
          </cell>
        </row>
      </sheetData>
      <sheetData sheetId="981">
        <row r="4">
          <cell r="C4">
            <v>36130</v>
          </cell>
        </row>
      </sheetData>
      <sheetData sheetId="982">
        <row r="4">
          <cell r="C4">
            <v>36130</v>
          </cell>
        </row>
      </sheetData>
      <sheetData sheetId="983">
        <row r="4">
          <cell r="C4">
            <v>36130</v>
          </cell>
        </row>
      </sheetData>
      <sheetData sheetId="984">
        <row r="4">
          <cell r="C4">
            <v>36130</v>
          </cell>
        </row>
      </sheetData>
      <sheetData sheetId="985">
        <row r="4">
          <cell r="C4">
            <v>36130</v>
          </cell>
        </row>
      </sheetData>
      <sheetData sheetId="986">
        <row r="4">
          <cell r="C4">
            <v>36130</v>
          </cell>
        </row>
      </sheetData>
      <sheetData sheetId="987">
        <row r="4">
          <cell r="C4">
            <v>36130</v>
          </cell>
        </row>
      </sheetData>
      <sheetData sheetId="988">
        <row r="4">
          <cell r="C4">
            <v>36130</v>
          </cell>
        </row>
      </sheetData>
      <sheetData sheetId="989">
        <row r="4">
          <cell r="C4">
            <v>36130</v>
          </cell>
        </row>
      </sheetData>
      <sheetData sheetId="990">
        <row r="4">
          <cell r="C4">
            <v>36130</v>
          </cell>
        </row>
      </sheetData>
      <sheetData sheetId="991">
        <row r="4">
          <cell r="C4">
            <v>36130</v>
          </cell>
        </row>
      </sheetData>
      <sheetData sheetId="992">
        <row r="4">
          <cell r="C4">
            <v>36130</v>
          </cell>
        </row>
      </sheetData>
      <sheetData sheetId="993">
        <row r="4">
          <cell r="C4">
            <v>36130</v>
          </cell>
        </row>
      </sheetData>
      <sheetData sheetId="994">
        <row r="4">
          <cell r="C4">
            <v>36130</v>
          </cell>
        </row>
      </sheetData>
      <sheetData sheetId="995">
        <row r="4">
          <cell r="C4">
            <v>36130</v>
          </cell>
        </row>
      </sheetData>
      <sheetData sheetId="996">
        <row r="4">
          <cell r="C4">
            <v>36130</v>
          </cell>
        </row>
      </sheetData>
      <sheetData sheetId="997">
        <row r="4">
          <cell r="C4">
            <v>36130</v>
          </cell>
        </row>
      </sheetData>
      <sheetData sheetId="998">
        <row r="4">
          <cell r="C4">
            <v>36130</v>
          </cell>
        </row>
      </sheetData>
      <sheetData sheetId="999">
        <row r="4">
          <cell r="C4">
            <v>36130</v>
          </cell>
        </row>
      </sheetData>
      <sheetData sheetId="1000">
        <row r="4">
          <cell r="C4">
            <v>36130</v>
          </cell>
        </row>
      </sheetData>
      <sheetData sheetId="1001">
        <row r="4">
          <cell r="C4">
            <v>36130</v>
          </cell>
        </row>
      </sheetData>
      <sheetData sheetId="1002">
        <row r="4">
          <cell r="C4">
            <v>36130</v>
          </cell>
        </row>
      </sheetData>
      <sheetData sheetId="1003">
        <row r="4">
          <cell r="C4">
            <v>36130</v>
          </cell>
        </row>
      </sheetData>
      <sheetData sheetId="1004">
        <row r="4">
          <cell r="C4">
            <v>36130</v>
          </cell>
        </row>
      </sheetData>
      <sheetData sheetId="1005">
        <row r="4">
          <cell r="C4">
            <v>36130</v>
          </cell>
        </row>
      </sheetData>
      <sheetData sheetId="1006">
        <row r="4">
          <cell r="C4">
            <v>36130</v>
          </cell>
        </row>
      </sheetData>
      <sheetData sheetId="1007">
        <row r="4">
          <cell r="C4">
            <v>36130</v>
          </cell>
        </row>
      </sheetData>
      <sheetData sheetId="1008">
        <row r="4">
          <cell r="C4">
            <v>36130</v>
          </cell>
        </row>
      </sheetData>
      <sheetData sheetId="1009">
        <row r="4">
          <cell r="C4">
            <v>36130</v>
          </cell>
        </row>
      </sheetData>
      <sheetData sheetId="1010">
        <row r="4">
          <cell r="C4">
            <v>36130</v>
          </cell>
        </row>
      </sheetData>
      <sheetData sheetId="1011">
        <row r="4">
          <cell r="C4">
            <v>36130</v>
          </cell>
        </row>
      </sheetData>
      <sheetData sheetId="1012">
        <row r="4">
          <cell r="C4">
            <v>36130</v>
          </cell>
        </row>
      </sheetData>
      <sheetData sheetId="1013">
        <row r="4">
          <cell r="C4">
            <v>36130</v>
          </cell>
        </row>
      </sheetData>
      <sheetData sheetId="1014">
        <row r="4">
          <cell r="C4">
            <v>36130</v>
          </cell>
        </row>
      </sheetData>
      <sheetData sheetId="1015">
        <row r="4">
          <cell r="C4">
            <v>36130</v>
          </cell>
        </row>
      </sheetData>
      <sheetData sheetId="1016">
        <row r="4">
          <cell r="C4">
            <v>36130</v>
          </cell>
        </row>
      </sheetData>
      <sheetData sheetId="1017">
        <row r="4">
          <cell r="C4">
            <v>36130</v>
          </cell>
        </row>
      </sheetData>
      <sheetData sheetId="1018">
        <row r="4">
          <cell r="C4">
            <v>36130</v>
          </cell>
        </row>
      </sheetData>
      <sheetData sheetId="1019">
        <row r="4">
          <cell r="C4">
            <v>36130</v>
          </cell>
        </row>
      </sheetData>
      <sheetData sheetId="1020">
        <row r="4">
          <cell r="C4">
            <v>36130</v>
          </cell>
        </row>
      </sheetData>
      <sheetData sheetId="1021">
        <row r="4">
          <cell r="C4">
            <v>36130</v>
          </cell>
        </row>
      </sheetData>
      <sheetData sheetId="1022">
        <row r="4">
          <cell r="C4">
            <v>36130</v>
          </cell>
        </row>
      </sheetData>
      <sheetData sheetId="1023">
        <row r="4">
          <cell r="C4">
            <v>36130</v>
          </cell>
        </row>
      </sheetData>
      <sheetData sheetId="1024">
        <row r="4">
          <cell r="C4">
            <v>36130</v>
          </cell>
        </row>
      </sheetData>
      <sheetData sheetId="1025">
        <row r="4">
          <cell r="C4">
            <v>36130</v>
          </cell>
        </row>
      </sheetData>
      <sheetData sheetId="1026">
        <row r="4">
          <cell r="C4">
            <v>36130</v>
          </cell>
        </row>
      </sheetData>
      <sheetData sheetId="1027">
        <row r="4">
          <cell r="C4">
            <v>36130</v>
          </cell>
        </row>
      </sheetData>
      <sheetData sheetId="1028">
        <row r="4">
          <cell r="C4">
            <v>36130</v>
          </cell>
        </row>
      </sheetData>
      <sheetData sheetId="1029">
        <row r="4">
          <cell r="C4">
            <v>36130</v>
          </cell>
        </row>
      </sheetData>
      <sheetData sheetId="1030">
        <row r="4">
          <cell r="C4">
            <v>36130</v>
          </cell>
        </row>
      </sheetData>
      <sheetData sheetId="1031">
        <row r="4">
          <cell r="C4">
            <v>36130</v>
          </cell>
        </row>
      </sheetData>
      <sheetData sheetId="1032">
        <row r="4">
          <cell r="C4">
            <v>36130</v>
          </cell>
        </row>
      </sheetData>
      <sheetData sheetId="1033">
        <row r="4">
          <cell r="C4">
            <v>36130</v>
          </cell>
        </row>
      </sheetData>
      <sheetData sheetId="1034">
        <row r="4">
          <cell r="C4">
            <v>36130</v>
          </cell>
        </row>
      </sheetData>
      <sheetData sheetId="1035">
        <row r="4">
          <cell r="C4">
            <v>36130</v>
          </cell>
        </row>
      </sheetData>
      <sheetData sheetId="1036">
        <row r="4">
          <cell r="C4">
            <v>36130</v>
          </cell>
        </row>
      </sheetData>
      <sheetData sheetId="1037">
        <row r="4">
          <cell r="C4">
            <v>36130</v>
          </cell>
        </row>
      </sheetData>
      <sheetData sheetId="1038">
        <row r="4">
          <cell r="C4">
            <v>36130</v>
          </cell>
        </row>
      </sheetData>
      <sheetData sheetId="1039">
        <row r="4">
          <cell r="C4">
            <v>36130</v>
          </cell>
        </row>
      </sheetData>
      <sheetData sheetId="1040">
        <row r="4">
          <cell r="C4">
            <v>36130</v>
          </cell>
        </row>
      </sheetData>
      <sheetData sheetId="1041">
        <row r="4">
          <cell r="C4">
            <v>36130</v>
          </cell>
        </row>
      </sheetData>
      <sheetData sheetId="1042">
        <row r="4">
          <cell r="C4">
            <v>36130</v>
          </cell>
        </row>
      </sheetData>
      <sheetData sheetId="1043">
        <row r="4">
          <cell r="C4">
            <v>36130</v>
          </cell>
        </row>
      </sheetData>
      <sheetData sheetId="1044">
        <row r="4">
          <cell r="C4">
            <v>36130</v>
          </cell>
        </row>
      </sheetData>
      <sheetData sheetId="1045">
        <row r="4">
          <cell r="C4">
            <v>36130</v>
          </cell>
        </row>
      </sheetData>
      <sheetData sheetId="1046">
        <row r="4">
          <cell r="C4">
            <v>36130</v>
          </cell>
        </row>
      </sheetData>
      <sheetData sheetId="1047">
        <row r="4">
          <cell r="C4">
            <v>36130</v>
          </cell>
        </row>
      </sheetData>
      <sheetData sheetId="1048">
        <row r="4">
          <cell r="C4">
            <v>36130</v>
          </cell>
        </row>
      </sheetData>
      <sheetData sheetId="1049">
        <row r="4">
          <cell r="C4">
            <v>36130</v>
          </cell>
        </row>
      </sheetData>
      <sheetData sheetId="1050">
        <row r="4">
          <cell r="C4">
            <v>36130</v>
          </cell>
        </row>
      </sheetData>
      <sheetData sheetId="1051">
        <row r="4">
          <cell r="C4">
            <v>36130</v>
          </cell>
        </row>
      </sheetData>
      <sheetData sheetId="1052">
        <row r="4">
          <cell r="C4">
            <v>36130</v>
          </cell>
        </row>
      </sheetData>
      <sheetData sheetId="1053">
        <row r="4">
          <cell r="C4">
            <v>36130</v>
          </cell>
        </row>
      </sheetData>
      <sheetData sheetId="1054">
        <row r="4">
          <cell r="C4">
            <v>36130</v>
          </cell>
        </row>
      </sheetData>
      <sheetData sheetId="1055">
        <row r="4">
          <cell r="C4">
            <v>36130</v>
          </cell>
        </row>
      </sheetData>
      <sheetData sheetId="1056">
        <row r="4">
          <cell r="C4">
            <v>36130</v>
          </cell>
        </row>
      </sheetData>
      <sheetData sheetId="1057">
        <row r="4">
          <cell r="C4">
            <v>36130</v>
          </cell>
        </row>
      </sheetData>
      <sheetData sheetId="1058">
        <row r="4">
          <cell r="C4">
            <v>36130</v>
          </cell>
        </row>
      </sheetData>
      <sheetData sheetId="1059">
        <row r="4">
          <cell r="C4">
            <v>36130</v>
          </cell>
        </row>
      </sheetData>
      <sheetData sheetId="1060">
        <row r="4">
          <cell r="C4">
            <v>36130</v>
          </cell>
        </row>
      </sheetData>
      <sheetData sheetId="1061">
        <row r="4">
          <cell r="C4">
            <v>36130</v>
          </cell>
        </row>
      </sheetData>
      <sheetData sheetId="1062">
        <row r="4">
          <cell r="C4">
            <v>36130</v>
          </cell>
        </row>
      </sheetData>
      <sheetData sheetId="1063">
        <row r="4">
          <cell r="C4">
            <v>36130</v>
          </cell>
        </row>
      </sheetData>
      <sheetData sheetId="1064">
        <row r="4">
          <cell r="C4">
            <v>36130</v>
          </cell>
        </row>
      </sheetData>
      <sheetData sheetId="1065">
        <row r="4">
          <cell r="C4">
            <v>36130</v>
          </cell>
        </row>
      </sheetData>
      <sheetData sheetId="1066">
        <row r="4">
          <cell r="C4">
            <v>36130</v>
          </cell>
        </row>
      </sheetData>
      <sheetData sheetId="1067">
        <row r="4">
          <cell r="C4">
            <v>36130</v>
          </cell>
        </row>
      </sheetData>
      <sheetData sheetId="1068">
        <row r="4">
          <cell r="C4">
            <v>36130</v>
          </cell>
        </row>
      </sheetData>
      <sheetData sheetId="1069">
        <row r="4">
          <cell r="C4">
            <v>36130</v>
          </cell>
        </row>
      </sheetData>
      <sheetData sheetId="1070">
        <row r="4">
          <cell r="C4">
            <v>36130</v>
          </cell>
        </row>
      </sheetData>
      <sheetData sheetId="1071">
        <row r="4">
          <cell r="C4">
            <v>36130</v>
          </cell>
        </row>
      </sheetData>
      <sheetData sheetId="1072">
        <row r="4">
          <cell r="C4">
            <v>36130</v>
          </cell>
        </row>
      </sheetData>
      <sheetData sheetId="1073">
        <row r="4">
          <cell r="C4">
            <v>36130</v>
          </cell>
        </row>
      </sheetData>
      <sheetData sheetId="1074">
        <row r="4">
          <cell r="C4">
            <v>36130</v>
          </cell>
        </row>
      </sheetData>
      <sheetData sheetId="1075">
        <row r="4">
          <cell r="C4">
            <v>36130</v>
          </cell>
        </row>
      </sheetData>
      <sheetData sheetId="1076">
        <row r="4">
          <cell r="C4">
            <v>36130</v>
          </cell>
        </row>
      </sheetData>
      <sheetData sheetId="1077">
        <row r="4">
          <cell r="C4">
            <v>36130</v>
          </cell>
        </row>
      </sheetData>
      <sheetData sheetId="1078">
        <row r="4">
          <cell r="C4">
            <v>36130</v>
          </cell>
        </row>
      </sheetData>
      <sheetData sheetId="1079">
        <row r="4">
          <cell r="C4">
            <v>36130</v>
          </cell>
        </row>
      </sheetData>
      <sheetData sheetId="1080">
        <row r="4">
          <cell r="C4">
            <v>36130</v>
          </cell>
        </row>
      </sheetData>
      <sheetData sheetId="1081">
        <row r="4">
          <cell r="C4">
            <v>36130</v>
          </cell>
        </row>
      </sheetData>
      <sheetData sheetId="1082">
        <row r="4">
          <cell r="C4">
            <v>36130</v>
          </cell>
        </row>
      </sheetData>
      <sheetData sheetId="1083">
        <row r="4">
          <cell r="C4">
            <v>36130</v>
          </cell>
        </row>
      </sheetData>
      <sheetData sheetId="1084">
        <row r="4">
          <cell r="C4">
            <v>36130</v>
          </cell>
        </row>
      </sheetData>
      <sheetData sheetId="1085">
        <row r="4">
          <cell r="C4">
            <v>36130</v>
          </cell>
        </row>
      </sheetData>
      <sheetData sheetId="1086">
        <row r="4">
          <cell r="C4">
            <v>36130</v>
          </cell>
        </row>
      </sheetData>
      <sheetData sheetId="1087">
        <row r="4">
          <cell r="C4">
            <v>36130</v>
          </cell>
        </row>
      </sheetData>
      <sheetData sheetId="1088">
        <row r="4">
          <cell r="C4">
            <v>36130</v>
          </cell>
        </row>
      </sheetData>
      <sheetData sheetId="1089">
        <row r="4">
          <cell r="C4">
            <v>36130</v>
          </cell>
        </row>
      </sheetData>
      <sheetData sheetId="1090">
        <row r="4">
          <cell r="C4">
            <v>36130</v>
          </cell>
        </row>
      </sheetData>
      <sheetData sheetId="1091">
        <row r="4">
          <cell r="C4">
            <v>36130</v>
          </cell>
        </row>
      </sheetData>
      <sheetData sheetId="1092">
        <row r="4">
          <cell r="C4">
            <v>36130</v>
          </cell>
        </row>
      </sheetData>
      <sheetData sheetId="1093">
        <row r="4">
          <cell r="C4">
            <v>36130</v>
          </cell>
        </row>
      </sheetData>
      <sheetData sheetId="1094">
        <row r="4">
          <cell r="C4">
            <v>36130</v>
          </cell>
        </row>
      </sheetData>
      <sheetData sheetId="1095">
        <row r="4">
          <cell r="C4">
            <v>36130</v>
          </cell>
        </row>
      </sheetData>
      <sheetData sheetId="1096">
        <row r="4">
          <cell r="C4">
            <v>36130</v>
          </cell>
        </row>
      </sheetData>
      <sheetData sheetId="1097">
        <row r="4">
          <cell r="C4">
            <v>36130</v>
          </cell>
        </row>
      </sheetData>
      <sheetData sheetId="1098">
        <row r="4">
          <cell r="C4">
            <v>36130</v>
          </cell>
        </row>
      </sheetData>
      <sheetData sheetId="1099">
        <row r="4">
          <cell r="C4">
            <v>36130</v>
          </cell>
        </row>
      </sheetData>
      <sheetData sheetId="1100">
        <row r="4">
          <cell r="C4">
            <v>36130</v>
          </cell>
        </row>
      </sheetData>
      <sheetData sheetId="1101">
        <row r="4">
          <cell r="C4">
            <v>36130</v>
          </cell>
        </row>
      </sheetData>
      <sheetData sheetId="1102">
        <row r="4">
          <cell r="C4">
            <v>36130</v>
          </cell>
        </row>
      </sheetData>
      <sheetData sheetId="1103">
        <row r="4">
          <cell r="C4">
            <v>36130</v>
          </cell>
        </row>
      </sheetData>
      <sheetData sheetId="1104">
        <row r="4">
          <cell r="C4">
            <v>36130</v>
          </cell>
        </row>
      </sheetData>
      <sheetData sheetId="1105">
        <row r="4">
          <cell r="C4">
            <v>36130</v>
          </cell>
        </row>
      </sheetData>
      <sheetData sheetId="1106">
        <row r="4">
          <cell r="C4">
            <v>36130</v>
          </cell>
        </row>
      </sheetData>
      <sheetData sheetId="1107">
        <row r="4">
          <cell r="C4">
            <v>36130</v>
          </cell>
        </row>
      </sheetData>
      <sheetData sheetId="1108">
        <row r="4">
          <cell r="C4">
            <v>36130</v>
          </cell>
        </row>
      </sheetData>
      <sheetData sheetId="1109">
        <row r="4">
          <cell r="C4">
            <v>36130</v>
          </cell>
        </row>
      </sheetData>
      <sheetData sheetId="1110">
        <row r="4">
          <cell r="C4">
            <v>36130</v>
          </cell>
        </row>
      </sheetData>
      <sheetData sheetId="1111">
        <row r="4">
          <cell r="C4">
            <v>36130</v>
          </cell>
        </row>
      </sheetData>
      <sheetData sheetId="1112">
        <row r="4">
          <cell r="C4">
            <v>36130</v>
          </cell>
        </row>
      </sheetData>
      <sheetData sheetId="1113">
        <row r="4">
          <cell r="C4">
            <v>36130</v>
          </cell>
        </row>
      </sheetData>
      <sheetData sheetId="1114">
        <row r="4">
          <cell r="C4">
            <v>36130</v>
          </cell>
        </row>
      </sheetData>
      <sheetData sheetId="1115">
        <row r="4">
          <cell r="C4">
            <v>36130</v>
          </cell>
        </row>
      </sheetData>
      <sheetData sheetId="1116">
        <row r="4">
          <cell r="C4">
            <v>36130</v>
          </cell>
        </row>
      </sheetData>
      <sheetData sheetId="1117">
        <row r="4">
          <cell r="C4">
            <v>36130</v>
          </cell>
        </row>
      </sheetData>
      <sheetData sheetId="1118">
        <row r="4">
          <cell r="C4">
            <v>36130</v>
          </cell>
        </row>
      </sheetData>
      <sheetData sheetId="1119">
        <row r="4">
          <cell r="C4">
            <v>36130</v>
          </cell>
        </row>
      </sheetData>
      <sheetData sheetId="1120">
        <row r="4">
          <cell r="C4">
            <v>36130</v>
          </cell>
        </row>
      </sheetData>
      <sheetData sheetId="1121">
        <row r="4">
          <cell r="C4">
            <v>36130</v>
          </cell>
        </row>
      </sheetData>
      <sheetData sheetId="1122">
        <row r="4">
          <cell r="C4">
            <v>36130</v>
          </cell>
        </row>
      </sheetData>
      <sheetData sheetId="1123">
        <row r="4">
          <cell r="C4">
            <v>36130</v>
          </cell>
        </row>
      </sheetData>
      <sheetData sheetId="1124">
        <row r="4">
          <cell r="C4">
            <v>36130</v>
          </cell>
        </row>
      </sheetData>
      <sheetData sheetId="1125">
        <row r="4">
          <cell r="C4">
            <v>36130</v>
          </cell>
        </row>
      </sheetData>
      <sheetData sheetId="1126">
        <row r="4">
          <cell r="C4">
            <v>36130</v>
          </cell>
        </row>
      </sheetData>
      <sheetData sheetId="1127">
        <row r="4">
          <cell r="C4">
            <v>36130</v>
          </cell>
        </row>
      </sheetData>
      <sheetData sheetId="1128">
        <row r="4">
          <cell r="C4">
            <v>36130</v>
          </cell>
        </row>
      </sheetData>
      <sheetData sheetId="1129">
        <row r="4">
          <cell r="C4">
            <v>36130</v>
          </cell>
        </row>
      </sheetData>
      <sheetData sheetId="1130">
        <row r="4">
          <cell r="C4">
            <v>36130</v>
          </cell>
        </row>
      </sheetData>
      <sheetData sheetId="1131">
        <row r="4">
          <cell r="C4">
            <v>36130</v>
          </cell>
        </row>
      </sheetData>
      <sheetData sheetId="1132">
        <row r="4">
          <cell r="C4">
            <v>36130</v>
          </cell>
        </row>
      </sheetData>
      <sheetData sheetId="1133">
        <row r="4">
          <cell r="C4">
            <v>36130</v>
          </cell>
        </row>
      </sheetData>
      <sheetData sheetId="1134">
        <row r="4">
          <cell r="C4">
            <v>36130</v>
          </cell>
        </row>
      </sheetData>
      <sheetData sheetId="1135">
        <row r="4">
          <cell r="C4">
            <v>36130</v>
          </cell>
        </row>
      </sheetData>
      <sheetData sheetId="1136">
        <row r="4">
          <cell r="C4">
            <v>36130</v>
          </cell>
        </row>
      </sheetData>
      <sheetData sheetId="1137">
        <row r="4">
          <cell r="C4">
            <v>36130</v>
          </cell>
        </row>
      </sheetData>
      <sheetData sheetId="1138">
        <row r="4">
          <cell r="C4">
            <v>36130</v>
          </cell>
        </row>
      </sheetData>
      <sheetData sheetId="1139">
        <row r="4">
          <cell r="C4">
            <v>36130</v>
          </cell>
        </row>
      </sheetData>
      <sheetData sheetId="1140">
        <row r="4">
          <cell r="C4">
            <v>36130</v>
          </cell>
        </row>
      </sheetData>
      <sheetData sheetId="1141">
        <row r="4">
          <cell r="C4">
            <v>36130</v>
          </cell>
        </row>
      </sheetData>
      <sheetData sheetId="1142">
        <row r="4">
          <cell r="C4">
            <v>36130</v>
          </cell>
        </row>
      </sheetData>
      <sheetData sheetId="1143">
        <row r="4">
          <cell r="C4">
            <v>36130</v>
          </cell>
        </row>
      </sheetData>
      <sheetData sheetId="1144">
        <row r="4">
          <cell r="C4">
            <v>36130</v>
          </cell>
        </row>
      </sheetData>
      <sheetData sheetId="1145">
        <row r="4">
          <cell r="C4">
            <v>36130</v>
          </cell>
        </row>
      </sheetData>
      <sheetData sheetId="1146">
        <row r="4">
          <cell r="C4">
            <v>36130</v>
          </cell>
        </row>
      </sheetData>
      <sheetData sheetId="1147">
        <row r="4">
          <cell r="C4">
            <v>36130</v>
          </cell>
        </row>
      </sheetData>
      <sheetData sheetId="1148">
        <row r="4">
          <cell r="C4">
            <v>36130</v>
          </cell>
        </row>
      </sheetData>
      <sheetData sheetId="1149">
        <row r="4">
          <cell r="C4">
            <v>36130</v>
          </cell>
        </row>
      </sheetData>
      <sheetData sheetId="1150">
        <row r="4">
          <cell r="C4">
            <v>36130</v>
          </cell>
        </row>
      </sheetData>
      <sheetData sheetId="1151">
        <row r="4">
          <cell r="C4">
            <v>36130</v>
          </cell>
        </row>
      </sheetData>
      <sheetData sheetId="1152">
        <row r="4">
          <cell r="C4">
            <v>36130</v>
          </cell>
        </row>
      </sheetData>
      <sheetData sheetId="1153">
        <row r="4">
          <cell r="C4">
            <v>36130</v>
          </cell>
        </row>
      </sheetData>
      <sheetData sheetId="1154">
        <row r="4">
          <cell r="C4">
            <v>36130</v>
          </cell>
        </row>
      </sheetData>
      <sheetData sheetId="1155">
        <row r="4">
          <cell r="C4">
            <v>36130</v>
          </cell>
        </row>
      </sheetData>
      <sheetData sheetId="1156">
        <row r="4">
          <cell r="C4">
            <v>36130</v>
          </cell>
        </row>
      </sheetData>
      <sheetData sheetId="1157">
        <row r="4">
          <cell r="C4">
            <v>36130</v>
          </cell>
        </row>
      </sheetData>
      <sheetData sheetId="1158">
        <row r="4">
          <cell r="C4">
            <v>36130</v>
          </cell>
        </row>
      </sheetData>
      <sheetData sheetId="1159">
        <row r="4">
          <cell r="C4">
            <v>36130</v>
          </cell>
        </row>
      </sheetData>
      <sheetData sheetId="1160">
        <row r="4">
          <cell r="C4">
            <v>36130</v>
          </cell>
        </row>
      </sheetData>
      <sheetData sheetId="1161">
        <row r="4">
          <cell r="C4">
            <v>36130</v>
          </cell>
        </row>
      </sheetData>
      <sheetData sheetId="1162">
        <row r="4">
          <cell r="C4">
            <v>36130</v>
          </cell>
        </row>
      </sheetData>
      <sheetData sheetId="1163">
        <row r="4">
          <cell r="C4">
            <v>36130</v>
          </cell>
        </row>
      </sheetData>
      <sheetData sheetId="1164">
        <row r="4">
          <cell r="C4">
            <v>36130</v>
          </cell>
        </row>
      </sheetData>
      <sheetData sheetId="1165">
        <row r="4">
          <cell r="C4">
            <v>36130</v>
          </cell>
        </row>
      </sheetData>
      <sheetData sheetId="1166">
        <row r="4">
          <cell r="C4">
            <v>36130</v>
          </cell>
        </row>
      </sheetData>
      <sheetData sheetId="1167">
        <row r="4">
          <cell r="C4">
            <v>36130</v>
          </cell>
        </row>
      </sheetData>
      <sheetData sheetId="1168">
        <row r="4">
          <cell r="C4">
            <v>36130</v>
          </cell>
        </row>
      </sheetData>
      <sheetData sheetId="1169">
        <row r="4">
          <cell r="C4">
            <v>36130</v>
          </cell>
        </row>
      </sheetData>
      <sheetData sheetId="1170">
        <row r="4">
          <cell r="C4">
            <v>36130</v>
          </cell>
        </row>
      </sheetData>
      <sheetData sheetId="1171">
        <row r="4">
          <cell r="C4">
            <v>36130</v>
          </cell>
        </row>
      </sheetData>
      <sheetData sheetId="1172">
        <row r="4">
          <cell r="C4">
            <v>36130</v>
          </cell>
        </row>
      </sheetData>
      <sheetData sheetId="1173">
        <row r="4">
          <cell r="C4">
            <v>36130</v>
          </cell>
        </row>
      </sheetData>
      <sheetData sheetId="1174">
        <row r="4">
          <cell r="C4">
            <v>36130</v>
          </cell>
        </row>
      </sheetData>
      <sheetData sheetId="1175">
        <row r="4">
          <cell r="C4">
            <v>36130</v>
          </cell>
        </row>
      </sheetData>
      <sheetData sheetId="1176">
        <row r="4">
          <cell r="C4">
            <v>36130</v>
          </cell>
        </row>
      </sheetData>
      <sheetData sheetId="1177">
        <row r="4">
          <cell r="C4">
            <v>36130</v>
          </cell>
        </row>
      </sheetData>
      <sheetData sheetId="1178">
        <row r="4">
          <cell r="C4">
            <v>36130</v>
          </cell>
        </row>
      </sheetData>
      <sheetData sheetId="1179">
        <row r="4">
          <cell r="C4">
            <v>36130</v>
          </cell>
        </row>
      </sheetData>
      <sheetData sheetId="1180">
        <row r="4">
          <cell r="C4">
            <v>36130</v>
          </cell>
        </row>
      </sheetData>
      <sheetData sheetId="1181">
        <row r="4">
          <cell r="C4">
            <v>36130</v>
          </cell>
        </row>
      </sheetData>
      <sheetData sheetId="1182">
        <row r="4">
          <cell r="C4">
            <v>36130</v>
          </cell>
        </row>
      </sheetData>
      <sheetData sheetId="1183">
        <row r="4">
          <cell r="C4">
            <v>36130</v>
          </cell>
        </row>
      </sheetData>
      <sheetData sheetId="1184">
        <row r="4">
          <cell r="C4">
            <v>36130</v>
          </cell>
        </row>
      </sheetData>
      <sheetData sheetId="1185">
        <row r="4">
          <cell r="C4">
            <v>36130</v>
          </cell>
        </row>
      </sheetData>
      <sheetData sheetId="1186">
        <row r="4">
          <cell r="C4">
            <v>36130</v>
          </cell>
        </row>
      </sheetData>
      <sheetData sheetId="1187">
        <row r="4">
          <cell r="C4">
            <v>36130</v>
          </cell>
        </row>
      </sheetData>
      <sheetData sheetId="1188">
        <row r="4">
          <cell r="C4">
            <v>36130</v>
          </cell>
        </row>
      </sheetData>
      <sheetData sheetId="1189">
        <row r="4">
          <cell r="C4">
            <v>36130</v>
          </cell>
        </row>
      </sheetData>
      <sheetData sheetId="1190">
        <row r="4">
          <cell r="C4">
            <v>36130</v>
          </cell>
        </row>
      </sheetData>
      <sheetData sheetId="1191">
        <row r="4">
          <cell r="C4">
            <v>36130</v>
          </cell>
        </row>
      </sheetData>
      <sheetData sheetId="1192">
        <row r="4">
          <cell r="C4">
            <v>36130</v>
          </cell>
        </row>
      </sheetData>
      <sheetData sheetId="1193">
        <row r="4">
          <cell r="C4">
            <v>36130</v>
          </cell>
        </row>
      </sheetData>
      <sheetData sheetId="1194">
        <row r="4">
          <cell r="C4">
            <v>36130</v>
          </cell>
        </row>
      </sheetData>
      <sheetData sheetId="1195">
        <row r="4">
          <cell r="C4">
            <v>36130</v>
          </cell>
        </row>
      </sheetData>
      <sheetData sheetId="1196">
        <row r="4">
          <cell r="C4">
            <v>36130</v>
          </cell>
        </row>
      </sheetData>
      <sheetData sheetId="1197">
        <row r="4">
          <cell r="C4">
            <v>36130</v>
          </cell>
        </row>
      </sheetData>
      <sheetData sheetId="1198">
        <row r="4">
          <cell r="C4">
            <v>36130</v>
          </cell>
        </row>
      </sheetData>
      <sheetData sheetId="1199">
        <row r="4">
          <cell r="C4">
            <v>36130</v>
          </cell>
        </row>
      </sheetData>
      <sheetData sheetId="1200">
        <row r="4">
          <cell r="C4">
            <v>36130</v>
          </cell>
        </row>
      </sheetData>
      <sheetData sheetId="1201">
        <row r="4">
          <cell r="C4">
            <v>36130</v>
          </cell>
        </row>
      </sheetData>
      <sheetData sheetId="1202">
        <row r="4">
          <cell r="C4">
            <v>36130</v>
          </cell>
        </row>
      </sheetData>
      <sheetData sheetId="1203">
        <row r="4">
          <cell r="C4">
            <v>36130</v>
          </cell>
        </row>
      </sheetData>
      <sheetData sheetId="1204">
        <row r="4">
          <cell r="C4">
            <v>36130</v>
          </cell>
        </row>
      </sheetData>
      <sheetData sheetId="1205">
        <row r="4">
          <cell r="C4">
            <v>36130</v>
          </cell>
        </row>
      </sheetData>
      <sheetData sheetId="1206">
        <row r="4">
          <cell r="C4">
            <v>36130</v>
          </cell>
        </row>
      </sheetData>
      <sheetData sheetId="1207">
        <row r="4">
          <cell r="C4">
            <v>36130</v>
          </cell>
        </row>
      </sheetData>
      <sheetData sheetId="1208">
        <row r="4">
          <cell r="C4">
            <v>36130</v>
          </cell>
        </row>
      </sheetData>
      <sheetData sheetId="1209">
        <row r="4">
          <cell r="C4">
            <v>36130</v>
          </cell>
        </row>
      </sheetData>
      <sheetData sheetId="1210">
        <row r="4">
          <cell r="C4">
            <v>36130</v>
          </cell>
        </row>
      </sheetData>
      <sheetData sheetId="1211">
        <row r="4">
          <cell r="C4">
            <v>36130</v>
          </cell>
        </row>
      </sheetData>
      <sheetData sheetId="1212">
        <row r="3">
          <cell r="F3">
            <v>0</v>
          </cell>
        </row>
      </sheetData>
      <sheetData sheetId="1213">
        <row r="4">
          <cell r="C4">
            <v>36130</v>
          </cell>
        </row>
      </sheetData>
      <sheetData sheetId="1214">
        <row r="4">
          <cell r="C4">
            <v>36130</v>
          </cell>
        </row>
      </sheetData>
      <sheetData sheetId="1215">
        <row r="4">
          <cell r="C4">
            <v>36130</v>
          </cell>
        </row>
      </sheetData>
      <sheetData sheetId="1216">
        <row r="3">
          <cell r="F3">
            <v>0</v>
          </cell>
        </row>
      </sheetData>
      <sheetData sheetId="1217">
        <row r="3">
          <cell r="F3">
            <v>0</v>
          </cell>
        </row>
      </sheetData>
      <sheetData sheetId="1218">
        <row r="3">
          <cell r="F3">
            <v>0</v>
          </cell>
        </row>
      </sheetData>
      <sheetData sheetId="1219">
        <row r="4">
          <cell r="C4">
            <v>36130</v>
          </cell>
        </row>
      </sheetData>
      <sheetData sheetId="1220">
        <row r="3">
          <cell r="F3">
            <v>0</v>
          </cell>
        </row>
      </sheetData>
      <sheetData sheetId="1221" refreshError="1"/>
      <sheetData sheetId="1222" refreshError="1"/>
      <sheetData sheetId="1223" refreshError="1"/>
      <sheetData sheetId="1224"/>
      <sheetData sheetId="1225" refreshError="1"/>
      <sheetData sheetId="1226">
        <row r="3">
          <cell r="F3">
            <v>0</v>
          </cell>
        </row>
      </sheetData>
      <sheetData sheetId="1227">
        <row r="3">
          <cell r="F3">
            <v>0</v>
          </cell>
        </row>
      </sheetData>
      <sheetData sheetId="1228">
        <row r="3">
          <cell r="F3">
            <v>0</v>
          </cell>
        </row>
      </sheetData>
      <sheetData sheetId="1229">
        <row r="3">
          <cell r="F3">
            <v>0</v>
          </cell>
        </row>
      </sheetData>
      <sheetData sheetId="1230">
        <row r="3">
          <cell r="F3">
            <v>0</v>
          </cell>
        </row>
      </sheetData>
      <sheetData sheetId="1231">
        <row r="3">
          <cell r="F3">
            <v>0</v>
          </cell>
        </row>
      </sheetData>
      <sheetData sheetId="1232">
        <row r="3">
          <cell r="F3">
            <v>0</v>
          </cell>
        </row>
      </sheetData>
      <sheetData sheetId="1233">
        <row r="3">
          <cell r="F3">
            <v>0</v>
          </cell>
        </row>
      </sheetData>
      <sheetData sheetId="1234">
        <row r="3">
          <cell r="F3">
            <v>0</v>
          </cell>
        </row>
      </sheetData>
      <sheetData sheetId="1235">
        <row r="3">
          <cell r="F3">
            <v>0</v>
          </cell>
        </row>
      </sheetData>
      <sheetData sheetId="1236">
        <row r="3">
          <cell r="F3">
            <v>0</v>
          </cell>
        </row>
      </sheetData>
      <sheetData sheetId="1237">
        <row r="3">
          <cell r="F3">
            <v>0</v>
          </cell>
        </row>
      </sheetData>
      <sheetData sheetId="1238">
        <row r="3">
          <cell r="F3">
            <v>0</v>
          </cell>
        </row>
      </sheetData>
      <sheetData sheetId="1239">
        <row r="3">
          <cell r="F3">
            <v>0</v>
          </cell>
        </row>
      </sheetData>
      <sheetData sheetId="1240">
        <row r="3">
          <cell r="F3">
            <v>0</v>
          </cell>
        </row>
      </sheetData>
      <sheetData sheetId="1241">
        <row r="3">
          <cell r="F3">
            <v>0</v>
          </cell>
        </row>
      </sheetData>
      <sheetData sheetId="1242">
        <row r="3">
          <cell r="F3">
            <v>0</v>
          </cell>
        </row>
      </sheetData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>
        <row r="4">
          <cell r="C4">
            <v>36130</v>
          </cell>
        </row>
      </sheetData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>
        <row r="3">
          <cell r="F3">
            <v>0</v>
          </cell>
        </row>
      </sheetData>
      <sheetData sheetId="1288">
        <row r="3">
          <cell r="F3">
            <v>0</v>
          </cell>
        </row>
      </sheetData>
      <sheetData sheetId="1289">
        <row r="3">
          <cell r="F3">
            <v>0</v>
          </cell>
        </row>
      </sheetData>
      <sheetData sheetId="1290">
        <row r="3">
          <cell r="F3">
            <v>0</v>
          </cell>
        </row>
      </sheetData>
      <sheetData sheetId="1291">
        <row r="3">
          <cell r="F3">
            <v>0</v>
          </cell>
        </row>
      </sheetData>
      <sheetData sheetId="1292" refreshError="1"/>
      <sheetData sheetId="1293" refreshError="1"/>
      <sheetData sheetId="1294" refreshError="1"/>
      <sheetData sheetId="1295">
        <row r="3">
          <cell r="F3">
            <v>0</v>
          </cell>
        </row>
      </sheetData>
      <sheetData sheetId="1296" refreshError="1"/>
      <sheetData sheetId="1297" refreshError="1"/>
      <sheetData sheetId="1298">
        <row r="4">
          <cell r="C4">
            <v>36130</v>
          </cell>
        </row>
      </sheetData>
      <sheetData sheetId="1299">
        <row r="4">
          <cell r="C4">
            <v>36130</v>
          </cell>
        </row>
      </sheetData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>
        <row r="3">
          <cell r="F3">
            <v>36130</v>
          </cell>
        </row>
      </sheetData>
      <sheetData sheetId="1338">
        <row r="3">
          <cell r="F3">
            <v>36130</v>
          </cell>
        </row>
      </sheetData>
      <sheetData sheetId="1339">
        <row r="3">
          <cell r="F3">
            <v>36130</v>
          </cell>
        </row>
      </sheetData>
      <sheetData sheetId="1340">
        <row r="3">
          <cell r="F3">
            <v>36130</v>
          </cell>
        </row>
      </sheetData>
      <sheetData sheetId="1341">
        <row r="3">
          <cell r="F3">
            <v>36130</v>
          </cell>
        </row>
      </sheetData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>
        <row r="3">
          <cell r="F3">
            <v>36130</v>
          </cell>
        </row>
      </sheetData>
      <sheetData sheetId="1350">
        <row r="3">
          <cell r="F3">
            <v>36130</v>
          </cell>
        </row>
      </sheetData>
      <sheetData sheetId="1351">
        <row r="3">
          <cell r="F3">
            <v>0</v>
          </cell>
        </row>
      </sheetData>
      <sheetData sheetId="1352">
        <row r="3">
          <cell r="F3">
            <v>36130</v>
          </cell>
        </row>
      </sheetData>
      <sheetData sheetId="1353">
        <row r="3">
          <cell r="F3">
            <v>36130</v>
          </cell>
        </row>
      </sheetData>
      <sheetData sheetId="1354">
        <row r="3">
          <cell r="F3">
            <v>36130</v>
          </cell>
        </row>
      </sheetData>
      <sheetData sheetId="1355">
        <row r="3">
          <cell r="F3">
            <v>0</v>
          </cell>
        </row>
      </sheetData>
      <sheetData sheetId="1356">
        <row r="3">
          <cell r="F3">
            <v>36130</v>
          </cell>
        </row>
      </sheetData>
      <sheetData sheetId="1357">
        <row r="3">
          <cell r="F3">
            <v>36130</v>
          </cell>
        </row>
      </sheetData>
      <sheetData sheetId="1358">
        <row r="3">
          <cell r="F3">
            <v>36130</v>
          </cell>
        </row>
      </sheetData>
      <sheetData sheetId="1359">
        <row r="3">
          <cell r="F3">
            <v>36130</v>
          </cell>
        </row>
      </sheetData>
      <sheetData sheetId="1360">
        <row r="3">
          <cell r="F3">
            <v>0</v>
          </cell>
        </row>
      </sheetData>
      <sheetData sheetId="1361">
        <row r="3">
          <cell r="F3">
            <v>36130</v>
          </cell>
        </row>
      </sheetData>
      <sheetData sheetId="1362">
        <row r="3">
          <cell r="F3">
            <v>36130</v>
          </cell>
        </row>
      </sheetData>
      <sheetData sheetId="1363">
        <row r="3">
          <cell r="F3">
            <v>0</v>
          </cell>
        </row>
      </sheetData>
      <sheetData sheetId="1364">
        <row r="3">
          <cell r="F3">
            <v>36130</v>
          </cell>
        </row>
      </sheetData>
      <sheetData sheetId="1365">
        <row r="3">
          <cell r="F3">
            <v>36130</v>
          </cell>
        </row>
      </sheetData>
      <sheetData sheetId="1366">
        <row r="3">
          <cell r="F3">
            <v>36130</v>
          </cell>
        </row>
      </sheetData>
      <sheetData sheetId="1367">
        <row r="3">
          <cell r="F3">
            <v>36130</v>
          </cell>
        </row>
      </sheetData>
      <sheetData sheetId="1368">
        <row r="3">
          <cell r="F3">
            <v>0</v>
          </cell>
        </row>
      </sheetData>
      <sheetData sheetId="1369">
        <row r="3">
          <cell r="F3">
            <v>36130</v>
          </cell>
        </row>
      </sheetData>
      <sheetData sheetId="1370">
        <row r="3">
          <cell r="F3">
            <v>36130</v>
          </cell>
        </row>
      </sheetData>
      <sheetData sheetId="1371">
        <row r="3">
          <cell r="F3">
            <v>36130</v>
          </cell>
        </row>
      </sheetData>
      <sheetData sheetId="1372">
        <row r="3">
          <cell r="F3">
            <v>0</v>
          </cell>
        </row>
      </sheetData>
      <sheetData sheetId="1373">
        <row r="3">
          <cell r="F3">
            <v>36130</v>
          </cell>
        </row>
      </sheetData>
      <sheetData sheetId="1374">
        <row r="3">
          <cell r="F3">
            <v>36130</v>
          </cell>
        </row>
      </sheetData>
      <sheetData sheetId="1375">
        <row r="3">
          <cell r="F3">
            <v>36130</v>
          </cell>
        </row>
      </sheetData>
      <sheetData sheetId="1376">
        <row r="3">
          <cell r="F3">
            <v>36130</v>
          </cell>
        </row>
      </sheetData>
      <sheetData sheetId="1377">
        <row r="3">
          <cell r="F3">
            <v>36130</v>
          </cell>
        </row>
      </sheetData>
      <sheetData sheetId="1378">
        <row r="3">
          <cell r="F3">
            <v>0</v>
          </cell>
        </row>
      </sheetData>
      <sheetData sheetId="1379">
        <row r="3">
          <cell r="F3">
            <v>36130</v>
          </cell>
        </row>
      </sheetData>
      <sheetData sheetId="1380">
        <row r="3">
          <cell r="F3">
            <v>36130</v>
          </cell>
        </row>
      </sheetData>
      <sheetData sheetId="1381">
        <row r="3">
          <cell r="F3">
            <v>36130</v>
          </cell>
        </row>
      </sheetData>
      <sheetData sheetId="1382">
        <row r="3">
          <cell r="F3">
            <v>36130</v>
          </cell>
        </row>
      </sheetData>
      <sheetData sheetId="1383">
        <row r="3">
          <cell r="F3">
            <v>36130</v>
          </cell>
        </row>
      </sheetData>
      <sheetData sheetId="1384">
        <row r="3">
          <cell r="F3">
            <v>0</v>
          </cell>
        </row>
      </sheetData>
      <sheetData sheetId="1385">
        <row r="3">
          <cell r="F3">
            <v>36130</v>
          </cell>
        </row>
      </sheetData>
      <sheetData sheetId="1386">
        <row r="3">
          <cell r="F3">
            <v>36130</v>
          </cell>
        </row>
      </sheetData>
      <sheetData sheetId="1387">
        <row r="3">
          <cell r="F3">
            <v>36130</v>
          </cell>
        </row>
      </sheetData>
      <sheetData sheetId="1388">
        <row r="3">
          <cell r="F3">
            <v>36130</v>
          </cell>
        </row>
      </sheetData>
      <sheetData sheetId="1389">
        <row r="3">
          <cell r="F3">
            <v>36130</v>
          </cell>
        </row>
      </sheetData>
      <sheetData sheetId="1390">
        <row r="3">
          <cell r="F3">
            <v>36130</v>
          </cell>
        </row>
      </sheetData>
      <sheetData sheetId="1391">
        <row r="3">
          <cell r="F3">
            <v>36130</v>
          </cell>
        </row>
      </sheetData>
      <sheetData sheetId="1392">
        <row r="3">
          <cell r="F3">
            <v>36130</v>
          </cell>
        </row>
      </sheetData>
      <sheetData sheetId="1393">
        <row r="3">
          <cell r="F3">
            <v>36130</v>
          </cell>
        </row>
      </sheetData>
      <sheetData sheetId="1394">
        <row r="3">
          <cell r="F3">
            <v>36130</v>
          </cell>
        </row>
      </sheetData>
      <sheetData sheetId="1395">
        <row r="3">
          <cell r="F3">
            <v>36130</v>
          </cell>
        </row>
      </sheetData>
      <sheetData sheetId="1396">
        <row r="3">
          <cell r="F3">
            <v>36130</v>
          </cell>
        </row>
      </sheetData>
      <sheetData sheetId="1397">
        <row r="3">
          <cell r="F3">
            <v>36130</v>
          </cell>
        </row>
      </sheetData>
      <sheetData sheetId="1398">
        <row r="3">
          <cell r="F3">
            <v>36130</v>
          </cell>
        </row>
      </sheetData>
      <sheetData sheetId="1399">
        <row r="3">
          <cell r="F3">
            <v>36130</v>
          </cell>
        </row>
      </sheetData>
      <sheetData sheetId="1400">
        <row r="3">
          <cell r="F3">
            <v>36130</v>
          </cell>
        </row>
      </sheetData>
      <sheetData sheetId="1401">
        <row r="3">
          <cell r="F3">
            <v>36130</v>
          </cell>
        </row>
      </sheetData>
      <sheetData sheetId="1402">
        <row r="3">
          <cell r="F3">
            <v>36130</v>
          </cell>
        </row>
      </sheetData>
      <sheetData sheetId="1403">
        <row r="3">
          <cell r="F3">
            <v>36130</v>
          </cell>
        </row>
      </sheetData>
      <sheetData sheetId="1404">
        <row r="3">
          <cell r="F3">
            <v>36130</v>
          </cell>
        </row>
      </sheetData>
      <sheetData sheetId="1405">
        <row r="3">
          <cell r="F3">
            <v>36130</v>
          </cell>
        </row>
      </sheetData>
      <sheetData sheetId="1406">
        <row r="3">
          <cell r="F3">
            <v>36130</v>
          </cell>
        </row>
      </sheetData>
      <sheetData sheetId="1407">
        <row r="3">
          <cell r="F3">
            <v>36130</v>
          </cell>
        </row>
      </sheetData>
      <sheetData sheetId="1408">
        <row r="3">
          <cell r="F3">
            <v>36130</v>
          </cell>
        </row>
      </sheetData>
      <sheetData sheetId="1409">
        <row r="3">
          <cell r="F3">
            <v>36130</v>
          </cell>
        </row>
      </sheetData>
      <sheetData sheetId="1410">
        <row r="3">
          <cell r="F3">
            <v>36130</v>
          </cell>
        </row>
      </sheetData>
      <sheetData sheetId="1411">
        <row r="3">
          <cell r="F3">
            <v>36130</v>
          </cell>
        </row>
      </sheetData>
      <sheetData sheetId="1412">
        <row r="3">
          <cell r="F3">
            <v>36130</v>
          </cell>
        </row>
      </sheetData>
      <sheetData sheetId="1413">
        <row r="3">
          <cell r="F3">
            <v>36130</v>
          </cell>
        </row>
      </sheetData>
      <sheetData sheetId="1414">
        <row r="3">
          <cell r="F3">
            <v>36130</v>
          </cell>
        </row>
      </sheetData>
      <sheetData sheetId="1415">
        <row r="3">
          <cell r="F3">
            <v>36130</v>
          </cell>
        </row>
      </sheetData>
      <sheetData sheetId="1416">
        <row r="3">
          <cell r="F3">
            <v>36130</v>
          </cell>
        </row>
      </sheetData>
      <sheetData sheetId="1417">
        <row r="3">
          <cell r="F3">
            <v>36130</v>
          </cell>
        </row>
      </sheetData>
      <sheetData sheetId="1418">
        <row r="3">
          <cell r="F3">
            <v>36130</v>
          </cell>
        </row>
      </sheetData>
      <sheetData sheetId="1419">
        <row r="3">
          <cell r="F3">
            <v>36130</v>
          </cell>
        </row>
      </sheetData>
      <sheetData sheetId="1420">
        <row r="3">
          <cell r="F3">
            <v>36130</v>
          </cell>
        </row>
      </sheetData>
      <sheetData sheetId="1421">
        <row r="3">
          <cell r="F3">
            <v>36130</v>
          </cell>
        </row>
      </sheetData>
      <sheetData sheetId="1422">
        <row r="3">
          <cell r="F3">
            <v>36130</v>
          </cell>
        </row>
      </sheetData>
      <sheetData sheetId="1423">
        <row r="3">
          <cell r="F3">
            <v>36130</v>
          </cell>
        </row>
      </sheetData>
      <sheetData sheetId="1424">
        <row r="3">
          <cell r="F3">
            <v>36130</v>
          </cell>
        </row>
      </sheetData>
      <sheetData sheetId="1425">
        <row r="3">
          <cell r="F3">
            <v>36130</v>
          </cell>
        </row>
      </sheetData>
      <sheetData sheetId="1426">
        <row r="3">
          <cell r="F3">
            <v>36130</v>
          </cell>
        </row>
      </sheetData>
      <sheetData sheetId="1427">
        <row r="3">
          <cell r="F3">
            <v>36130</v>
          </cell>
        </row>
      </sheetData>
      <sheetData sheetId="1428">
        <row r="3">
          <cell r="F3">
            <v>36130</v>
          </cell>
        </row>
      </sheetData>
      <sheetData sheetId="1429">
        <row r="3">
          <cell r="F3">
            <v>0</v>
          </cell>
        </row>
      </sheetData>
      <sheetData sheetId="1430">
        <row r="3">
          <cell r="F3">
            <v>36130</v>
          </cell>
        </row>
      </sheetData>
      <sheetData sheetId="1431">
        <row r="3">
          <cell r="F3">
            <v>36130</v>
          </cell>
        </row>
      </sheetData>
      <sheetData sheetId="1432">
        <row r="3">
          <cell r="F3">
            <v>36130</v>
          </cell>
        </row>
      </sheetData>
      <sheetData sheetId="1433">
        <row r="3">
          <cell r="F3">
            <v>36130</v>
          </cell>
        </row>
      </sheetData>
      <sheetData sheetId="1434">
        <row r="3">
          <cell r="F3">
            <v>36130</v>
          </cell>
        </row>
      </sheetData>
      <sheetData sheetId="1435">
        <row r="3">
          <cell r="F3">
            <v>36130</v>
          </cell>
        </row>
      </sheetData>
      <sheetData sheetId="1436">
        <row r="3">
          <cell r="F3">
            <v>36130</v>
          </cell>
        </row>
      </sheetData>
      <sheetData sheetId="1437">
        <row r="3">
          <cell r="F3">
            <v>36130</v>
          </cell>
        </row>
      </sheetData>
      <sheetData sheetId="1438">
        <row r="3">
          <cell r="F3">
            <v>36130</v>
          </cell>
        </row>
      </sheetData>
      <sheetData sheetId="1439">
        <row r="3">
          <cell r="F3">
            <v>36130</v>
          </cell>
        </row>
      </sheetData>
      <sheetData sheetId="1440">
        <row r="3">
          <cell r="F3">
            <v>36130</v>
          </cell>
        </row>
      </sheetData>
      <sheetData sheetId="1441">
        <row r="3">
          <cell r="F3">
            <v>36130</v>
          </cell>
        </row>
      </sheetData>
      <sheetData sheetId="1442">
        <row r="3">
          <cell r="F3">
            <v>36130</v>
          </cell>
        </row>
      </sheetData>
      <sheetData sheetId="1443">
        <row r="3">
          <cell r="F3">
            <v>36130</v>
          </cell>
        </row>
      </sheetData>
      <sheetData sheetId="1444">
        <row r="3">
          <cell r="F3">
            <v>36130</v>
          </cell>
        </row>
      </sheetData>
      <sheetData sheetId="1445">
        <row r="3">
          <cell r="F3">
            <v>36130</v>
          </cell>
        </row>
      </sheetData>
      <sheetData sheetId="1446">
        <row r="3">
          <cell r="F3">
            <v>36130</v>
          </cell>
        </row>
      </sheetData>
      <sheetData sheetId="1447">
        <row r="3">
          <cell r="F3">
            <v>36130</v>
          </cell>
        </row>
      </sheetData>
      <sheetData sheetId="1448">
        <row r="3">
          <cell r="F3">
            <v>0</v>
          </cell>
        </row>
      </sheetData>
      <sheetData sheetId="1449">
        <row r="3">
          <cell r="F3">
            <v>36130</v>
          </cell>
        </row>
      </sheetData>
      <sheetData sheetId="1450">
        <row r="3">
          <cell r="F3">
            <v>36130</v>
          </cell>
        </row>
      </sheetData>
      <sheetData sheetId="1451">
        <row r="3">
          <cell r="F3">
            <v>36130</v>
          </cell>
        </row>
      </sheetData>
      <sheetData sheetId="1452">
        <row r="3">
          <cell r="F3">
            <v>36130</v>
          </cell>
        </row>
      </sheetData>
      <sheetData sheetId="1453">
        <row r="3">
          <cell r="F3">
            <v>36130</v>
          </cell>
        </row>
      </sheetData>
      <sheetData sheetId="1454">
        <row r="3">
          <cell r="F3">
            <v>36130</v>
          </cell>
        </row>
      </sheetData>
      <sheetData sheetId="1455">
        <row r="3">
          <cell r="F3">
            <v>36130</v>
          </cell>
        </row>
      </sheetData>
      <sheetData sheetId="1456">
        <row r="3">
          <cell r="F3">
            <v>36130</v>
          </cell>
        </row>
      </sheetData>
      <sheetData sheetId="1457">
        <row r="3">
          <cell r="F3">
            <v>36130</v>
          </cell>
        </row>
      </sheetData>
      <sheetData sheetId="1458">
        <row r="3">
          <cell r="F3">
            <v>36130</v>
          </cell>
        </row>
      </sheetData>
      <sheetData sheetId="1459">
        <row r="3">
          <cell r="F3">
            <v>36130</v>
          </cell>
        </row>
      </sheetData>
      <sheetData sheetId="1460">
        <row r="3">
          <cell r="F3">
            <v>36130</v>
          </cell>
        </row>
      </sheetData>
      <sheetData sheetId="1461">
        <row r="3">
          <cell r="F3">
            <v>36130</v>
          </cell>
        </row>
      </sheetData>
      <sheetData sheetId="1462">
        <row r="3">
          <cell r="F3">
            <v>36130</v>
          </cell>
        </row>
      </sheetData>
      <sheetData sheetId="1463">
        <row r="3">
          <cell r="F3">
            <v>36130</v>
          </cell>
        </row>
      </sheetData>
      <sheetData sheetId="1464">
        <row r="3">
          <cell r="F3">
            <v>36130</v>
          </cell>
        </row>
      </sheetData>
      <sheetData sheetId="1465">
        <row r="3">
          <cell r="F3">
            <v>36130</v>
          </cell>
        </row>
      </sheetData>
      <sheetData sheetId="1466">
        <row r="3">
          <cell r="F3">
            <v>36130</v>
          </cell>
        </row>
      </sheetData>
      <sheetData sheetId="1467">
        <row r="3">
          <cell r="F3">
            <v>36130</v>
          </cell>
        </row>
      </sheetData>
      <sheetData sheetId="1468">
        <row r="3">
          <cell r="F3">
            <v>36130</v>
          </cell>
        </row>
      </sheetData>
      <sheetData sheetId="1469">
        <row r="3">
          <cell r="F3">
            <v>0</v>
          </cell>
        </row>
      </sheetData>
      <sheetData sheetId="1470">
        <row r="3">
          <cell r="F3">
            <v>36130</v>
          </cell>
        </row>
      </sheetData>
      <sheetData sheetId="1471">
        <row r="3">
          <cell r="F3">
            <v>36130</v>
          </cell>
        </row>
      </sheetData>
      <sheetData sheetId="1472">
        <row r="3">
          <cell r="F3">
            <v>36130</v>
          </cell>
        </row>
      </sheetData>
      <sheetData sheetId="1473">
        <row r="3">
          <cell r="F3">
            <v>36130</v>
          </cell>
        </row>
      </sheetData>
      <sheetData sheetId="1474">
        <row r="3">
          <cell r="F3">
            <v>36130</v>
          </cell>
        </row>
      </sheetData>
      <sheetData sheetId="1475">
        <row r="3">
          <cell r="F3">
            <v>36130</v>
          </cell>
        </row>
      </sheetData>
      <sheetData sheetId="1476">
        <row r="3">
          <cell r="F3">
            <v>36130</v>
          </cell>
        </row>
      </sheetData>
      <sheetData sheetId="1477">
        <row r="3">
          <cell r="F3">
            <v>36130</v>
          </cell>
        </row>
      </sheetData>
      <sheetData sheetId="1478">
        <row r="3">
          <cell r="F3">
            <v>36130</v>
          </cell>
        </row>
      </sheetData>
      <sheetData sheetId="1479">
        <row r="3">
          <cell r="F3">
            <v>36130</v>
          </cell>
        </row>
      </sheetData>
      <sheetData sheetId="1480">
        <row r="3">
          <cell r="F3">
            <v>36130</v>
          </cell>
        </row>
      </sheetData>
      <sheetData sheetId="1481">
        <row r="3">
          <cell r="F3">
            <v>0</v>
          </cell>
        </row>
      </sheetData>
      <sheetData sheetId="1482">
        <row r="3">
          <cell r="F3">
            <v>36130</v>
          </cell>
        </row>
      </sheetData>
      <sheetData sheetId="1483">
        <row r="3">
          <cell r="F3">
            <v>36130</v>
          </cell>
        </row>
      </sheetData>
      <sheetData sheetId="1484">
        <row r="3">
          <cell r="F3">
            <v>36130</v>
          </cell>
        </row>
      </sheetData>
      <sheetData sheetId="1485">
        <row r="3">
          <cell r="F3">
            <v>36130</v>
          </cell>
        </row>
      </sheetData>
      <sheetData sheetId="1486">
        <row r="3">
          <cell r="F3">
            <v>36130</v>
          </cell>
        </row>
      </sheetData>
      <sheetData sheetId="1487">
        <row r="3">
          <cell r="F3">
            <v>36130</v>
          </cell>
        </row>
      </sheetData>
      <sheetData sheetId="1488">
        <row r="3">
          <cell r="F3">
            <v>36130</v>
          </cell>
        </row>
      </sheetData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>
        <row r="3">
          <cell r="F3">
            <v>36130</v>
          </cell>
        </row>
      </sheetData>
      <sheetData sheetId="1502" refreshError="1"/>
      <sheetData sheetId="1503" refreshError="1"/>
      <sheetData sheetId="1504">
        <row r="3">
          <cell r="F3">
            <v>36130</v>
          </cell>
        </row>
      </sheetData>
      <sheetData sheetId="1505">
        <row r="3">
          <cell r="F3">
            <v>36130</v>
          </cell>
        </row>
      </sheetData>
      <sheetData sheetId="1506">
        <row r="3">
          <cell r="F3">
            <v>36130</v>
          </cell>
        </row>
      </sheetData>
      <sheetData sheetId="1507">
        <row r="3">
          <cell r="F3">
            <v>36130</v>
          </cell>
        </row>
      </sheetData>
      <sheetData sheetId="1508">
        <row r="3">
          <cell r="F3">
            <v>36130</v>
          </cell>
        </row>
      </sheetData>
      <sheetData sheetId="1509">
        <row r="3">
          <cell r="F3">
            <v>36130</v>
          </cell>
        </row>
      </sheetData>
      <sheetData sheetId="1510">
        <row r="3">
          <cell r="F3">
            <v>36130</v>
          </cell>
        </row>
      </sheetData>
      <sheetData sheetId="1511">
        <row r="3">
          <cell r="F3">
            <v>36130</v>
          </cell>
        </row>
      </sheetData>
      <sheetData sheetId="1512">
        <row r="3">
          <cell r="F3">
            <v>36130</v>
          </cell>
        </row>
      </sheetData>
      <sheetData sheetId="1513">
        <row r="3">
          <cell r="F3">
            <v>36130</v>
          </cell>
        </row>
      </sheetData>
      <sheetData sheetId="1514">
        <row r="3">
          <cell r="F3">
            <v>36130</v>
          </cell>
        </row>
      </sheetData>
      <sheetData sheetId="1515">
        <row r="3">
          <cell r="F3">
            <v>36130</v>
          </cell>
        </row>
      </sheetData>
      <sheetData sheetId="1516">
        <row r="3">
          <cell r="F3">
            <v>36130</v>
          </cell>
        </row>
      </sheetData>
      <sheetData sheetId="1517">
        <row r="3">
          <cell r="F3">
            <v>36130</v>
          </cell>
        </row>
      </sheetData>
      <sheetData sheetId="1518">
        <row r="3">
          <cell r="F3">
            <v>36130</v>
          </cell>
        </row>
      </sheetData>
      <sheetData sheetId="1519">
        <row r="3">
          <cell r="F3">
            <v>36130</v>
          </cell>
        </row>
      </sheetData>
      <sheetData sheetId="1520">
        <row r="3">
          <cell r="F3">
            <v>36130</v>
          </cell>
        </row>
      </sheetData>
      <sheetData sheetId="1521">
        <row r="3">
          <cell r="F3">
            <v>36130</v>
          </cell>
        </row>
      </sheetData>
      <sheetData sheetId="1522">
        <row r="3">
          <cell r="F3">
            <v>36130</v>
          </cell>
        </row>
      </sheetData>
      <sheetData sheetId="1523">
        <row r="3">
          <cell r="F3">
            <v>36130</v>
          </cell>
        </row>
      </sheetData>
      <sheetData sheetId="1524">
        <row r="3">
          <cell r="F3">
            <v>36130</v>
          </cell>
        </row>
      </sheetData>
      <sheetData sheetId="1525">
        <row r="3">
          <cell r="F3">
            <v>36130</v>
          </cell>
        </row>
      </sheetData>
      <sheetData sheetId="1526">
        <row r="3">
          <cell r="F3">
            <v>36130</v>
          </cell>
        </row>
      </sheetData>
      <sheetData sheetId="1527">
        <row r="3">
          <cell r="F3">
            <v>36130</v>
          </cell>
        </row>
      </sheetData>
      <sheetData sheetId="1528">
        <row r="3">
          <cell r="F3">
            <v>36130</v>
          </cell>
        </row>
      </sheetData>
      <sheetData sheetId="1529">
        <row r="3">
          <cell r="F3">
            <v>36130</v>
          </cell>
        </row>
      </sheetData>
      <sheetData sheetId="1530">
        <row r="3">
          <cell r="F3">
            <v>36130</v>
          </cell>
        </row>
      </sheetData>
      <sheetData sheetId="1531">
        <row r="3">
          <cell r="F3">
            <v>36130</v>
          </cell>
        </row>
      </sheetData>
      <sheetData sheetId="1532">
        <row r="3">
          <cell r="F3">
            <v>36130</v>
          </cell>
        </row>
      </sheetData>
      <sheetData sheetId="1533">
        <row r="3">
          <cell r="F3">
            <v>36130</v>
          </cell>
        </row>
      </sheetData>
      <sheetData sheetId="1534">
        <row r="3">
          <cell r="F3">
            <v>36130</v>
          </cell>
        </row>
      </sheetData>
      <sheetData sheetId="1535">
        <row r="3">
          <cell r="F3">
            <v>36130</v>
          </cell>
        </row>
      </sheetData>
      <sheetData sheetId="1536">
        <row r="3">
          <cell r="F3">
            <v>36130</v>
          </cell>
        </row>
      </sheetData>
      <sheetData sheetId="1537">
        <row r="3">
          <cell r="F3">
            <v>36130</v>
          </cell>
        </row>
      </sheetData>
      <sheetData sheetId="1538">
        <row r="3">
          <cell r="F3">
            <v>36130</v>
          </cell>
        </row>
      </sheetData>
      <sheetData sheetId="1539">
        <row r="3">
          <cell r="F3">
            <v>36130</v>
          </cell>
        </row>
      </sheetData>
      <sheetData sheetId="1540">
        <row r="3">
          <cell r="F3">
            <v>36130</v>
          </cell>
        </row>
      </sheetData>
      <sheetData sheetId="1541">
        <row r="3">
          <cell r="F3">
            <v>0</v>
          </cell>
        </row>
      </sheetData>
      <sheetData sheetId="1542">
        <row r="3">
          <cell r="F3">
            <v>36130</v>
          </cell>
        </row>
      </sheetData>
      <sheetData sheetId="1543">
        <row r="3">
          <cell r="F3">
            <v>36130</v>
          </cell>
        </row>
      </sheetData>
      <sheetData sheetId="1544">
        <row r="3">
          <cell r="F3">
            <v>36130</v>
          </cell>
        </row>
      </sheetData>
      <sheetData sheetId="1545">
        <row r="3">
          <cell r="F3">
            <v>36130</v>
          </cell>
        </row>
      </sheetData>
      <sheetData sheetId="1546">
        <row r="3">
          <cell r="F3">
            <v>36130</v>
          </cell>
        </row>
      </sheetData>
      <sheetData sheetId="1547">
        <row r="3">
          <cell r="F3">
            <v>36130</v>
          </cell>
        </row>
      </sheetData>
      <sheetData sheetId="1548">
        <row r="3">
          <cell r="F3">
            <v>36130</v>
          </cell>
        </row>
      </sheetData>
      <sheetData sheetId="1549">
        <row r="3">
          <cell r="F3">
            <v>36130</v>
          </cell>
        </row>
      </sheetData>
      <sheetData sheetId="1550">
        <row r="3">
          <cell r="F3">
            <v>36130</v>
          </cell>
        </row>
      </sheetData>
      <sheetData sheetId="1551">
        <row r="3">
          <cell r="F3">
            <v>36130</v>
          </cell>
        </row>
      </sheetData>
      <sheetData sheetId="1552">
        <row r="3">
          <cell r="F3">
            <v>36130</v>
          </cell>
        </row>
      </sheetData>
      <sheetData sheetId="1553">
        <row r="3">
          <cell r="F3">
            <v>36130</v>
          </cell>
        </row>
      </sheetData>
      <sheetData sheetId="1554">
        <row r="3">
          <cell r="F3">
            <v>36130</v>
          </cell>
        </row>
      </sheetData>
      <sheetData sheetId="1555">
        <row r="3">
          <cell r="F3">
            <v>36130</v>
          </cell>
        </row>
      </sheetData>
      <sheetData sheetId="1556">
        <row r="3">
          <cell r="F3">
            <v>36130</v>
          </cell>
        </row>
      </sheetData>
      <sheetData sheetId="1557">
        <row r="3">
          <cell r="F3">
            <v>36130</v>
          </cell>
        </row>
      </sheetData>
      <sheetData sheetId="1558">
        <row r="3">
          <cell r="F3">
            <v>36130</v>
          </cell>
        </row>
      </sheetData>
      <sheetData sheetId="1559">
        <row r="3">
          <cell r="F3">
            <v>36130</v>
          </cell>
        </row>
      </sheetData>
      <sheetData sheetId="1560">
        <row r="3">
          <cell r="F3">
            <v>36130</v>
          </cell>
        </row>
      </sheetData>
      <sheetData sheetId="1561">
        <row r="3">
          <cell r="F3">
            <v>36130</v>
          </cell>
        </row>
      </sheetData>
      <sheetData sheetId="1562">
        <row r="3">
          <cell r="F3">
            <v>36130</v>
          </cell>
        </row>
      </sheetData>
      <sheetData sheetId="1563">
        <row r="3">
          <cell r="F3">
            <v>36130</v>
          </cell>
        </row>
      </sheetData>
      <sheetData sheetId="1564">
        <row r="3">
          <cell r="F3">
            <v>36130</v>
          </cell>
        </row>
      </sheetData>
      <sheetData sheetId="1565">
        <row r="3">
          <cell r="F3">
            <v>36130</v>
          </cell>
        </row>
      </sheetData>
      <sheetData sheetId="1566">
        <row r="3">
          <cell r="F3">
            <v>36130</v>
          </cell>
        </row>
      </sheetData>
      <sheetData sheetId="1567">
        <row r="3">
          <cell r="F3">
            <v>36130</v>
          </cell>
        </row>
      </sheetData>
      <sheetData sheetId="1568">
        <row r="3">
          <cell r="F3">
            <v>36130</v>
          </cell>
        </row>
      </sheetData>
      <sheetData sheetId="1569">
        <row r="3">
          <cell r="F3">
            <v>36130</v>
          </cell>
        </row>
      </sheetData>
      <sheetData sheetId="1570">
        <row r="3">
          <cell r="F3">
            <v>36130</v>
          </cell>
        </row>
      </sheetData>
      <sheetData sheetId="1571">
        <row r="3">
          <cell r="F3">
            <v>36130</v>
          </cell>
        </row>
      </sheetData>
      <sheetData sheetId="1572">
        <row r="3">
          <cell r="F3">
            <v>36130</v>
          </cell>
        </row>
      </sheetData>
      <sheetData sheetId="1573">
        <row r="3">
          <cell r="F3">
            <v>36130</v>
          </cell>
        </row>
      </sheetData>
      <sheetData sheetId="1574">
        <row r="3">
          <cell r="F3">
            <v>36130</v>
          </cell>
        </row>
      </sheetData>
      <sheetData sheetId="1575">
        <row r="3">
          <cell r="F3">
            <v>36130</v>
          </cell>
        </row>
      </sheetData>
      <sheetData sheetId="1576">
        <row r="3">
          <cell r="F3">
            <v>36130</v>
          </cell>
        </row>
      </sheetData>
      <sheetData sheetId="1577">
        <row r="3">
          <cell r="F3">
            <v>36130</v>
          </cell>
        </row>
      </sheetData>
      <sheetData sheetId="1578">
        <row r="3">
          <cell r="F3">
            <v>36130</v>
          </cell>
        </row>
      </sheetData>
      <sheetData sheetId="1579">
        <row r="3">
          <cell r="F3">
            <v>36130</v>
          </cell>
        </row>
      </sheetData>
      <sheetData sheetId="1580">
        <row r="3">
          <cell r="F3">
            <v>36130</v>
          </cell>
        </row>
      </sheetData>
      <sheetData sheetId="1581">
        <row r="3">
          <cell r="F3">
            <v>36130</v>
          </cell>
        </row>
      </sheetData>
      <sheetData sheetId="1582">
        <row r="3">
          <cell r="F3">
            <v>36130</v>
          </cell>
        </row>
      </sheetData>
      <sheetData sheetId="1583">
        <row r="3">
          <cell r="F3">
            <v>36130</v>
          </cell>
        </row>
      </sheetData>
      <sheetData sheetId="1584">
        <row r="3">
          <cell r="F3">
            <v>36130</v>
          </cell>
        </row>
      </sheetData>
      <sheetData sheetId="1585">
        <row r="3">
          <cell r="F3">
            <v>36130</v>
          </cell>
        </row>
      </sheetData>
      <sheetData sheetId="1586">
        <row r="3">
          <cell r="F3">
            <v>36130</v>
          </cell>
        </row>
      </sheetData>
      <sheetData sheetId="1587">
        <row r="3">
          <cell r="F3">
            <v>36130</v>
          </cell>
        </row>
      </sheetData>
      <sheetData sheetId="1588">
        <row r="3">
          <cell r="F3">
            <v>36130</v>
          </cell>
        </row>
      </sheetData>
      <sheetData sheetId="1589">
        <row r="3">
          <cell r="F3">
            <v>36130</v>
          </cell>
        </row>
      </sheetData>
      <sheetData sheetId="1590">
        <row r="3">
          <cell r="F3">
            <v>36130</v>
          </cell>
        </row>
      </sheetData>
      <sheetData sheetId="1591">
        <row r="3">
          <cell r="F3">
            <v>36130</v>
          </cell>
        </row>
      </sheetData>
      <sheetData sheetId="1592">
        <row r="3">
          <cell r="F3">
            <v>36130</v>
          </cell>
        </row>
      </sheetData>
      <sheetData sheetId="1593">
        <row r="3">
          <cell r="F3">
            <v>36130</v>
          </cell>
        </row>
      </sheetData>
      <sheetData sheetId="1594">
        <row r="3">
          <cell r="F3">
            <v>36130</v>
          </cell>
        </row>
      </sheetData>
      <sheetData sheetId="1595">
        <row r="3">
          <cell r="F3">
            <v>36130</v>
          </cell>
        </row>
      </sheetData>
      <sheetData sheetId="1596">
        <row r="3">
          <cell r="F3">
            <v>36130</v>
          </cell>
        </row>
      </sheetData>
      <sheetData sheetId="1597">
        <row r="3">
          <cell r="F3">
            <v>36130</v>
          </cell>
        </row>
      </sheetData>
      <sheetData sheetId="1598">
        <row r="3">
          <cell r="F3">
            <v>36130</v>
          </cell>
        </row>
      </sheetData>
      <sheetData sheetId="1599">
        <row r="3">
          <cell r="F3">
            <v>36130</v>
          </cell>
        </row>
      </sheetData>
      <sheetData sheetId="1600">
        <row r="3">
          <cell r="F3">
            <v>36130</v>
          </cell>
        </row>
      </sheetData>
      <sheetData sheetId="1601">
        <row r="3">
          <cell r="F3">
            <v>36130</v>
          </cell>
        </row>
      </sheetData>
      <sheetData sheetId="1602">
        <row r="3">
          <cell r="F3">
            <v>36130</v>
          </cell>
        </row>
      </sheetData>
      <sheetData sheetId="1603">
        <row r="3">
          <cell r="F3">
            <v>36130</v>
          </cell>
        </row>
      </sheetData>
      <sheetData sheetId="1604">
        <row r="3">
          <cell r="F3">
            <v>36130</v>
          </cell>
        </row>
      </sheetData>
      <sheetData sheetId="1605">
        <row r="3">
          <cell r="F3">
            <v>36130</v>
          </cell>
        </row>
      </sheetData>
      <sheetData sheetId="1606">
        <row r="3">
          <cell r="F3">
            <v>36130</v>
          </cell>
        </row>
      </sheetData>
      <sheetData sheetId="1607">
        <row r="3">
          <cell r="F3">
            <v>36130</v>
          </cell>
        </row>
      </sheetData>
      <sheetData sheetId="1608">
        <row r="3">
          <cell r="F3">
            <v>36130</v>
          </cell>
        </row>
      </sheetData>
      <sheetData sheetId="1609">
        <row r="3">
          <cell r="F3">
            <v>36130</v>
          </cell>
        </row>
      </sheetData>
      <sheetData sheetId="1610">
        <row r="3">
          <cell r="F3">
            <v>36130</v>
          </cell>
        </row>
      </sheetData>
      <sheetData sheetId="1611">
        <row r="3">
          <cell r="F3">
            <v>36130</v>
          </cell>
        </row>
      </sheetData>
      <sheetData sheetId="1612">
        <row r="3">
          <cell r="F3">
            <v>36130</v>
          </cell>
        </row>
      </sheetData>
      <sheetData sheetId="1613">
        <row r="3">
          <cell r="F3">
            <v>36130</v>
          </cell>
        </row>
      </sheetData>
      <sheetData sheetId="1614">
        <row r="3">
          <cell r="F3">
            <v>36130</v>
          </cell>
        </row>
      </sheetData>
      <sheetData sheetId="1615">
        <row r="3">
          <cell r="F3">
            <v>36130</v>
          </cell>
        </row>
      </sheetData>
      <sheetData sheetId="1616">
        <row r="3">
          <cell r="F3">
            <v>36130</v>
          </cell>
        </row>
      </sheetData>
      <sheetData sheetId="1617">
        <row r="3">
          <cell r="F3">
            <v>36130</v>
          </cell>
        </row>
      </sheetData>
      <sheetData sheetId="1618">
        <row r="3">
          <cell r="F3">
            <v>36130</v>
          </cell>
        </row>
      </sheetData>
      <sheetData sheetId="1619">
        <row r="3">
          <cell r="F3">
            <v>36130</v>
          </cell>
        </row>
      </sheetData>
      <sheetData sheetId="1620">
        <row r="3">
          <cell r="F3">
            <v>36130</v>
          </cell>
        </row>
      </sheetData>
      <sheetData sheetId="1621">
        <row r="3">
          <cell r="F3">
            <v>36130</v>
          </cell>
        </row>
      </sheetData>
      <sheetData sheetId="1622">
        <row r="3">
          <cell r="F3">
            <v>36130</v>
          </cell>
        </row>
      </sheetData>
      <sheetData sheetId="1623">
        <row r="3">
          <cell r="F3">
            <v>0</v>
          </cell>
        </row>
      </sheetData>
      <sheetData sheetId="1624">
        <row r="3">
          <cell r="F3">
            <v>36130</v>
          </cell>
        </row>
      </sheetData>
      <sheetData sheetId="1625">
        <row r="3">
          <cell r="F3">
            <v>36130</v>
          </cell>
        </row>
      </sheetData>
      <sheetData sheetId="1626">
        <row r="3">
          <cell r="F3">
            <v>36130</v>
          </cell>
        </row>
      </sheetData>
      <sheetData sheetId="1627">
        <row r="3">
          <cell r="F3">
            <v>36130</v>
          </cell>
        </row>
      </sheetData>
      <sheetData sheetId="1628">
        <row r="3">
          <cell r="F3">
            <v>36130</v>
          </cell>
        </row>
      </sheetData>
      <sheetData sheetId="1629">
        <row r="3">
          <cell r="F3">
            <v>36130</v>
          </cell>
        </row>
      </sheetData>
      <sheetData sheetId="1630">
        <row r="3">
          <cell r="F3">
            <v>36130</v>
          </cell>
        </row>
      </sheetData>
      <sheetData sheetId="1631">
        <row r="3">
          <cell r="F3">
            <v>36130</v>
          </cell>
        </row>
      </sheetData>
      <sheetData sheetId="1632">
        <row r="3">
          <cell r="F3">
            <v>36130</v>
          </cell>
        </row>
      </sheetData>
      <sheetData sheetId="1633">
        <row r="3">
          <cell r="F3">
            <v>36130</v>
          </cell>
        </row>
      </sheetData>
      <sheetData sheetId="1634">
        <row r="3">
          <cell r="F3">
            <v>36130</v>
          </cell>
        </row>
      </sheetData>
      <sheetData sheetId="1635">
        <row r="3">
          <cell r="F3">
            <v>36130</v>
          </cell>
        </row>
      </sheetData>
      <sheetData sheetId="1636">
        <row r="3">
          <cell r="F3">
            <v>36130</v>
          </cell>
        </row>
      </sheetData>
      <sheetData sheetId="1637">
        <row r="3">
          <cell r="F3">
            <v>36130</v>
          </cell>
        </row>
      </sheetData>
      <sheetData sheetId="1638">
        <row r="3">
          <cell r="F3">
            <v>36130</v>
          </cell>
        </row>
      </sheetData>
      <sheetData sheetId="1639">
        <row r="3">
          <cell r="F3">
            <v>36130</v>
          </cell>
        </row>
      </sheetData>
      <sheetData sheetId="1640">
        <row r="3">
          <cell r="F3">
            <v>36130</v>
          </cell>
        </row>
      </sheetData>
      <sheetData sheetId="1641">
        <row r="3">
          <cell r="F3">
            <v>36130</v>
          </cell>
        </row>
      </sheetData>
      <sheetData sheetId="1642">
        <row r="3">
          <cell r="F3">
            <v>36130</v>
          </cell>
        </row>
      </sheetData>
      <sheetData sheetId="1643">
        <row r="3">
          <cell r="F3">
            <v>36130</v>
          </cell>
        </row>
      </sheetData>
      <sheetData sheetId="1644">
        <row r="3">
          <cell r="F3">
            <v>36130</v>
          </cell>
        </row>
      </sheetData>
      <sheetData sheetId="1645">
        <row r="3">
          <cell r="F3">
            <v>36130</v>
          </cell>
        </row>
      </sheetData>
      <sheetData sheetId="1646">
        <row r="3">
          <cell r="F3">
            <v>36130</v>
          </cell>
        </row>
      </sheetData>
      <sheetData sheetId="1647">
        <row r="3">
          <cell r="F3">
            <v>36130</v>
          </cell>
        </row>
      </sheetData>
      <sheetData sheetId="1648">
        <row r="3">
          <cell r="F3">
            <v>36130</v>
          </cell>
        </row>
      </sheetData>
      <sheetData sheetId="1649">
        <row r="3">
          <cell r="F3">
            <v>36130</v>
          </cell>
        </row>
      </sheetData>
      <sheetData sheetId="1650">
        <row r="3">
          <cell r="F3">
            <v>36130</v>
          </cell>
        </row>
      </sheetData>
      <sheetData sheetId="1651">
        <row r="3">
          <cell r="F3">
            <v>36130</v>
          </cell>
        </row>
      </sheetData>
      <sheetData sheetId="1652">
        <row r="3">
          <cell r="F3">
            <v>36130</v>
          </cell>
        </row>
      </sheetData>
      <sheetData sheetId="1653">
        <row r="3">
          <cell r="F3">
            <v>36130</v>
          </cell>
        </row>
      </sheetData>
      <sheetData sheetId="1654">
        <row r="3">
          <cell r="F3">
            <v>36130</v>
          </cell>
        </row>
      </sheetData>
      <sheetData sheetId="1655">
        <row r="3">
          <cell r="F3">
            <v>36130</v>
          </cell>
        </row>
      </sheetData>
      <sheetData sheetId="1656">
        <row r="3">
          <cell r="F3">
            <v>36130</v>
          </cell>
        </row>
      </sheetData>
      <sheetData sheetId="1657">
        <row r="3">
          <cell r="F3">
            <v>36130</v>
          </cell>
        </row>
      </sheetData>
      <sheetData sheetId="1658">
        <row r="3">
          <cell r="F3">
            <v>36130</v>
          </cell>
        </row>
      </sheetData>
      <sheetData sheetId="1659">
        <row r="3">
          <cell r="F3">
            <v>36130</v>
          </cell>
        </row>
      </sheetData>
      <sheetData sheetId="1660">
        <row r="3">
          <cell r="F3">
            <v>36130</v>
          </cell>
        </row>
      </sheetData>
      <sheetData sheetId="1661">
        <row r="3">
          <cell r="F3">
            <v>36130</v>
          </cell>
        </row>
      </sheetData>
      <sheetData sheetId="1662">
        <row r="3">
          <cell r="F3">
            <v>36130</v>
          </cell>
        </row>
      </sheetData>
      <sheetData sheetId="1663">
        <row r="3">
          <cell r="F3">
            <v>36130</v>
          </cell>
        </row>
      </sheetData>
      <sheetData sheetId="1664">
        <row r="3">
          <cell r="F3">
            <v>36130</v>
          </cell>
        </row>
      </sheetData>
      <sheetData sheetId="1665">
        <row r="3">
          <cell r="F3">
            <v>36130</v>
          </cell>
        </row>
      </sheetData>
      <sheetData sheetId="1666">
        <row r="3">
          <cell r="F3">
            <v>36130</v>
          </cell>
        </row>
      </sheetData>
      <sheetData sheetId="1667">
        <row r="3">
          <cell r="F3">
            <v>36130</v>
          </cell>
        </row>
      </sheetData>
      <sheetData sheetId="1668">
        <row r="3">
          <cell r="F3">
            <v>36130</v>
          </cell>
        </row>
      </sheetData>
      <sheetData sheetId="1669">
        <row r="3">
          <cell r="F3">
            <v>36130</v>
          </cell>
        </row>
      </sheetData>
      <sheetData sheetId="1670">
        <row r="3">
          <cell r="F3">
            <v>36130</v>
          </cell>
        </row>
      </sheetData>
      <sheetData sheetId="1671">
        <row r="3">
          <cell r="F3">
            <v>36130</v>
          </cell>
        </row>
      </sheetData>
      <sheetData sheetId="1672">
        <row r="3">
          <cell r="F3">
            <v>36130</v>
          </cell>
        </row>
      </sheetData>
      <sheetData sheetId="1673">
        <row r="3">
          <cell r="F3">
            <v>36130</v>
          </cell>
        </row>
      </sheetData>
      <sheetData sheetId="1674">
        <row r="3">
          <cell r="F3">
            <v>36130</v>
          </cell>
        </row>
      </sheetData>
      <sheetData sheetId="1675">
        <row r="3">
          <cell r="F3">
            <v>36130</v>
          </cell>
        </row>
      </sheetData>
      <sheetData sheetId="1676">
        <row r="3">
          <cell r="F3">
            <v>36130</v>
          </cell>
        </row>
      </sheetData>
      <sheetData sheetId="1677">
        <row r="3">
          <cell r="F3">
            <v>36130</v>
          </cell>
        </row>
      </sheetData>
      <sheetData sheetId="1678">
        <row r="3">
          <cell r="F3">
            <v>36130</v>
          </cell>
        </row>
      </sheetData>
      <sheetData sheetId="1679">
        <row r="3">
          <cell r="F3">
            <v>36130</v>
          </cell>
        </row>
      </sheetData>
      <sheetData sheetId="1680">
        <row r="3">
          <cell r="F3">
            <v>36130</v>
          </cell>
        </row>
      </sheetData>
      <sheetData sheetId="1681">
        <row r="3">
          <cell r="F3">
            <v>36130</v>
          </cell>
        </row>
      </sheetData>
      <sheetData sheetId="1682">
        <row r="3">
          <cell r="F3">
            <v>36130</v>
          </cell>
        </row>
      </sheetData>
      <sheetData sheetId="1683">
        <row r="3">
          <cell r="F3">
            <v>36130</v>
          </cell>
        </row>
      </sheetData>
      <sheetData sheetId="1684">
        <row r="3">
          <cell r="F3">
            <v>36130</v>
          </cell>
        </row>
      </sheetData>
      <sheetData sheetId="1685">
        <row r="3">
          <cell r="F3">
            <v>36130</v>
          </cell>
        </row>
      </sheetData>
      <sheetData sheetId="1686">
        <row r="3">
          <cell r="F3">
            <v>36130</v>
          </cell>
        </row>
      </sheetData>
      <sheetData sheetId="1687">
        <row r="3">
          <cell r="F3">
            <v>36130</v>
          </cell>
        </row>
      </sheetData>
      <sheetData sheetId="1688">
        <row r="3">
          <cell r="F3">
            <v>36130</v>
          </cell>
        </row>
      </sheetData>
      <sheetData sheetId="1689">
        <row r="3">
          <cell r="F3">
            <v>36130</v>
          </cell>
        </row>
      </sheetData>
      <sheetData sheetId="1690">
        <row r="3">
          <cell r="F3">
            <v>36130</v>
          </cell>
        </row>
      </sheetData>
      <sheetData sheetId="1691">
        <row r="3">
          <cell r="F3">
            <v>36130</v>
          </cell>
        </row>
      </sheetData>
      <sheetData sheetId="1692">
        <row r="3">
          <cell r="F3">
            <v>36130</v>
          </cell>
        </row>
      </sheetData>
      <sheetData sheetId="1693">
        <row r="3">
          <cell r="F3">
            <v>36130</v>
          </cell>
        </row>
      </sheetData>
      <sheetData sheetId="1694">
        <row r="3">
          <cell r="F3">
            <v>36130</v>
          </cell>
        </row>
      </sheetData>
      <sheetData sheetId="1695">
        <row r="3">
          <cell r="F3">
            <v>36130</v>
          </cell>
        </row>
      </sheetData>
      <sheetData sheetId="1696">
        <row r="3">
          <cell r="F3">
            <v>36130</v>
          </cell>
        </row>
      </sheetData>
      <sheetData sheetId="1697">
        <row r="3">
          <cell r="F3">
            <v>36130</v>
          </cell>
        </row>
      </sheetData>
      <sheetData sheetId="1698">
        <row r="3">
          <cell r="F3">
            <v>36130</v>
          </cell>
        </row>
      </sheetData>
      <sheetData sheetId="1699">
        <row r="3">
          <cell r="F3">
            <v>36130</v>
          </cell>
        </row>
      </sheetData>
      <sheetData sheetId="1700">
        <row r="3">
          <cell r="F3">
            <v>36130</v>
          </cell>
        </row>
      </sheetData>
      <sheetData sheetId="1701">
        <row r="3">
          <cell r="F3">
            <v>36130</v>
          </cell>
        </row>
      </sheetData>
      <sheetData sheetId="1702">
        <row r="3">
          <cell r="F3">
            <v>36130</v>
          </cell>
        </row>
      </sheetData>
      <sheetData sheetId="1703">
        <row r="3">
          <cell r="F3">
            <v>36130</v>
          </cell>
        </row>
      </sheetData>
      <sheetData sheetId="1704">
        <row r="3">
          <cell r="F3">
            <v>36130</v>
          </cell>
        </row>
      </sheetData>
      <sheetData sheetId="1705">
        <row r="3">
          <cell r="F3">
            <v>36130</v>
          </cell>
        </row>
      </sheetData>
      <sheetData sheetId="1706">
        <row r="3">
          <cell r="F3">
            <v>36130</v>
          </cell>
        </row>
      </sheetData>
      <sheetData sheetId="1707">
        <row r="3">
          <cell r="F3">
            <v>36130</v>
          </cell>
        </row>
      </sheetData>
      <sheetData sheetId="1708">
        <row r="3">
          <cell r="F3">
            <v>36130</v>
          </cell>
        </row>
      </sheetData>
      <sheetData sheetId="1709">
        <row r="3">
          <cell r="F3">
            <v>36130</v>
          </cell>
        </row>
      </sheetData>
      <sheetData sheetId="1710">
        <row r="3">
          <cell r="F3">
            <v>36130</v>
          </cell>
        </row>
      </sheetData>
      <sheetData sheetId="1711">
        <row r="3">
          <cell r="F3">
            <v>36130</v>
          </cell>
        </row>
      </sheetData>
      <sheetData sheetId="1712">
        <row r="3">
          <cell r="F3">
            <v>36130</v>
          </cell>
        </row>
      </sheetData>
      <sheetData sheetId="1713">
        <row r="3">
          <cell r="F3">
            <v>36130</v>
          </cell>
        </row>
      </sheetData>
      <sheetData sheetId="1714">
        <row r="3">
          <cell r="F3">
            <v>36130</v>
          </cell>
        </row>
      </sheetData>
      <sheetData sheetId="1715">
        <row r="3">
          <cell r="F3">
            <v>36130</v>
          </cell>
        </row>
      </sheetData>
      <sheetData sheetId="1716">
        <row r="3">
          <cell r="F3">
            <v>36130</v>
          </cell>
        </row>
      </sheetData>
      <sheetData sheetId="1717">
        <row r="3">
          <cell r="F3">
            <v>36130</v>
          </cell>
        </row>
      </sheetData>
      <sheetData sheetId="1718">
        <row r="3">
          <cell r="F3">
            <v>36130</v>
          </cell>
        </row>
      </sheetData>
      <sheetData sheetId="1719">
        <row r="3">
          <cell r="F3">
            <v>36130</v>
          </cell>
        </row>
      </sheetData>
      <sheetData sheetId="1720">
        <row r="3">
          <cell r="F3">
            <v>36130</v>
          </cell>
        </row>
      </sheetData>
      <sheetData sheetId="1721">
        <row r="3">
          <cell r="F3">
            <v>36130</v>
          </cell>
        </row>
      </sheetData>
      <sheetData sheetId="1722">
        <row r="3">
          <cell r="F3">
            <v>36130</v>
          </cell>
        </row>
      </sheetData>
      <sheetData sheetId="1723">
        <row r="3">
          <cell r="F3">
            <v>36130</v>
          </cell>
        </row>
      </sheetData>
      <sheetData sheetId="1724">
        <row r="3">
          <cell r="F3">
            <v>36130</v>
          </cell>
        </row>
      </sheetData>
      <sheetData sheetId="1725">
        <row r="3">
          <cell r="F3">
            <v>36130</v>
          </cell>
        </row>
      </sheetData>
      <sheetData sheetId="1726">
        <row r="3">
          <cell r="F3">
            <v>36130</v>
          </cell>
        </row>
      </sheetData>
      <sheetData sheetId="1727">
        <row r="3">
          <cell r="F3">
            <v>36130</v>
          </cell>
        </row>
      </sheetData>
      <sheetData sheetId="1728">
        <row r="3">
          <cell r="F3">
            <v>36130</v>
          </cell>
        </row>
      </sheetData>
      <sheetData sheetId="1729">
        <row r="3">
          <cell r="F3">
            <v>36130</v>
          </cell>
        </row>
      </sheetData>
      <sheetData sheetId="1730">
        <row r="3">
          <cell r="F3">
            <v>36130</v>
          </cell>
        </row>
      </sheetData>
      <sheetData sheetId="1731">
        <row r="3">
          <cell r="F3">
            <v>36130</v>
          </cell>
        </row>
      </sheetData>
      <sheetData sheetId="1732">
        <row r="3">
          <cell r="F3">
            <v>36130</v>
          </cell>
        </row>
      </sheetData>
      <sheetData sheetId="1733">
        <row r="3">
          <cell r="F3">
            <v>36130</v>
          </cell>
        </row>
      </sheetData>
      <sheetData sheetId="1734">
        <row r="3">
          <cell r="F3">
            <v>36130</v>
          </cell>
        </row>
      </sheetData>
      <sheetData sheetId="1735">
        <row r="3">
          <cell r="F3">
            <v>36130</v>
          </cell>
        </row>
      </sheetData>
      <sheetData sheetId="1736">
        <row r="3">
          <cell r="F3">
            <v>36130</v>
          </cell>
        </row>
      </sheetData>
      <sheetData sheetId="1737">
        <row r="3">
          <cell r="F3">
            <v>36130</v>
          </cell>
        </row>
      </sheetData>
      <sheetData sheetId="1738">
        <row r="3">
          <cell r="F3">
            <v>36130</v>
          </cell>
        </row>
      </sheetData>
      <sheetData sheetId="1739">
        <row r="3">
          <cell r="F3">
            <v>36130</v>
          </cell>
        </row>
      </sheetData>
      <sheetData sheetId="1740">
        <row r="3">
          <cell r="F3">
            <v>36130</v>
          </cell>
        </row>
      </sheetData>
      <sheetData sheetId="1741">
        <row r="3">
          <cell r="F3">
            <v>36130</v>
          </cell>
        </row>
      </sheetData>
      <sheetData sheetId="1742">
        <row r="3">
          <cell r="F3">
            <v>36130</v>
          </cell>
        </row>
      </sheetData>
      <sheetData sheetId="1743">
        <row r="3">
          <cell r="F3">
            <v>36130</v>
          </cell>
        </row>
      </sheetData>
      <sheetData sheetId="1744">
        <row r="3">
          <cell r="F3">
            <v>36130</v>
          </cell>
        </row>
      </sheetData>
      <sheetData sheetId="1745">
        <row r="3">
          <cell r="F3">
            <v>36130</v>
          </cell>
        </row>
      </sheetData>
      <sheetData sheetId="1746">
        <row r="3">
          <cell r="F3">
            <v>36130</v>
          </cell>
        </row>
      </sheetData>
      <sheetData sheetId="1747">
        <row r="3">
          <cell r="F3">
            <v>36130</v>
          </cell>
        </row>
      </sheetData>
      <sheetData sheetId="1748">
        <row r="3">
          <cell r="F3">
            <v>36130</v>
          </cell>
        </row>
      </sheetData>
      <sheetData sheetId="1749">
        <row r="3">
          <cell r="F3">
            <v>36130</v>
          </cell>
        </row>
      </sheetData>
      <sheetData sheetId="1750">
        <row r="3">
          <cell r="F3">
            <v>36130</v>
          </cell>
        </row>
      </sheetData>
      <sheetData sheetId="1751">
        <row r="3">
          <cell r="F3">
            <v>36130</v>
          </cell>
        </row>
      </sheetData>
      <sheetData sheetId="1752">
        <row r="3">
          <cell r="F3">
            <v>36130</v>
          </cell>
        </row>
      </sheetData>
      <sheetData sheetId="1753">
        <row r="3">
          <cell r="F3">
            <v>36130</v>
          </cell>
        </row>
      </sheetData>
      <sheetData sheetId="1754">
        <row r="3">
          <cell r="F3">
            <v>36130</v>
          </cell>
        </row>
      </sheetData>
      <sheetData sheetId="1755">
        <row r="3">
          <cell r="F3">
            <v>36130</v>
          </cell>
        </row>
      </sheetData>
      <sheetData sheetId="1756">
        <row r="3">
          <cell r="F3">
            <v>36130</v>
          </cell>
        </row>
      </sheetData>
      <sheetData sheetId="1757">
        <row r="3">
          <cell r="F3">
            <v>36130</v>
          </cell>
        </row>
      </sheetData>
      <sheetData sheetId="1758">
        <row r="3">
          <cell r="F3">
            <v>36130</v>
          </cell>
        </row>
      </sheetData>
      <sheetData sheetId="1759">
        <row r="3">
          <cell r="F3">
            <v>36130</v>
          </cell>
        </row>
      </sheetData>
      <sheetData sheetId="1760">
        <row r="3">
          <cell r="F3">
            <v>36130</v>
          </cell>
        </row>
      </sheetData>
      <sheetData sheetId="1761">
        <row r="3">
          <cell r="F3">
            <v>36130</v>
          </cell>
        </row>
      </sheetData>
      <sheetData sheetId="1762">
        <row r="3">
          <cell r="F3">
            <v>36130</v>
          </cell>
        </row>
      </sheetData>
      <sheetData sheetId="1763">
        <row r="3">
          <cell r="F3">
            <v>36130</v>
          </cell>
        </row>
      </sheetData>
      <sheetData sheetId="1764">
        <row r="3">
          <cell r="F3">
            <v>36130</v>
          </cell>
        </row>
      </sheetData>
      <sheetData sheetId="1765">
        <row r="3">
          <cell r="F3">
            <v>36130</v>
          </cell>
        </row>
      </sheetData>
      <sheetData sheetId="1766">
        <row r="3">
          <cell r="F3">
            <v>36130</v>
          </cell>
        </row>
      </sheetData>
      <sheetData sheetId="1767">
        <row r="3">
          <cell r="F3">
            <v>36130</v>
          </cell>
        </row>
      </sheetData>
      <sheetData sheetId="1768">
        <row r="3">
          <cell r="F3">
            <v>36130</v>
          </cell>
        </row>
      </sheetData>
      <sheetData sheetId="1769">
        <row r="3">
          <cell r="F3">
            <v>36130</v>
          </cell>
        </row>
      </sheetData>
      <sheetData sheetId="1770">
        <row r="3">
          <cell r="F3">
            <v>36130</v>
          </cell>
        </row>
      </sheetData>
      <sheetData sheetId="1771">
        <row r="3">
          <cell r="F3">
            <v>36130</v>
          </cell>
        </row>
      </sheetData>
      <sheetData sheetId="1772">
        <row r="3">
          <cell r="F3">
            <v>36130</v>
          </cell>
        </row>
      </sheetData>
      <sheetData sheetId="1773">
        <row r="3">
          <cell r="F3">
            <v>36130</v>
          </cell>
        </row>
      </sheetData>
      <sheetData sheetId="1774">
        <row r="3">
          <cell r="F3">
            <v>36130</v>
          </cell>
        </row>
      </sheetData>
      <sheetData sheetId="1775">
        <row r="3">
          <cell r="F3">
            <v>36130</v>
          </cell>
        </row>
      </sheetData>
      <sheetData sheetId="1776">
        <row r="3">
          <cell r="F3">
            <v>36130</v>
          </cell>
        </row>
      </sheetData>
      <sheetData sheetId="1777">
        <row r="3">
          <cell r="F3">
            <v>36130</v>
          </cell>
        </row>
      </sheetData>
      <sheetData sheetId="1778">
        <row r="3">
          <cell r="F3">
            <v>36130</v>
          </cell>
        </row>
      </sheetData>
      <sheetData sheetId="1779">
        <row r="3">
          <cell r="F3">
            <v>36130</v>
          </cell>
        </row>
      </sheetData>
      <sheetData sheetId="1780">
        <row r="3">
          <cell r="F3">
            <v>36130</v>
          </cell>
        </row>
      </sheetData>
      <sheetData sheetId="1781">
        <row r="3">
          <cell r="F3">
            <v>36130</v>
          </cell>
        </row>
      </sheetData>
      <sheetData sheetId="1782">
        <row r="3">
          <cell r="F3">
            <v>36130</v>
          </cell>
        </row>
      </sheetData>
      <sheetData sheetId="1783">
        <row r="3">
          <cell r="F3">
            <v>36130</v>
          </cell>
        </row>
      </sheetData>
      <sheetData sheetId="1784">
        <row r="3">
          <cell r="F3">
            <v>36130</v>
          </cell>
        </row>
      </sheetData>
      <sheetData sheetId="1785">
        <row r="3">
          <cell r="F3">
            <v>36130</v>
          </cell>
        </row>
      </sheetData>
      <sheetData sheetId="1786">
        <row r="3">
          <cell r="F3">
            <v>36130</v>
          </cell>
        </row>
      </sheetData>
      <sheetData sheetId="1787">
        <row r="3">
          <cell r="F3">
            <v>36130</v>
          </cell>
        </row>
      </sheetData>
      <sheetData sheetId="1788">
        <row r="3">
          <cell r="F3">
            <v>36130</v>
          </cell>
        </row>
      </sheetData>
      <sheetData sheetId="1789">
        <row r="3">
          <cell r="F3">
            <v>36130</v>
          </cell>
        </row>
      </sheetData>
      <sheetData sheetId="1790">
        <row r="3">
          <cell r="F3">
            <v>36130</v>
          </cell>
        </row>
      </sheetData>
      <sheetData sheetId="1791">
        <row r="3">
          <cell r="F3">
            <v>36130</v>
          </cell>
        </row>
      </sheetData>
      <sheetData sheetId="1792">
        <row r="3">
          <cell r="F3">
            <v>36130</v>
          </cell>
        </row>
      </sheetData>
      <sheetData sheetId="1793">
        <row r="3">
          <cell r="F3">
            <v>36130</v>
          </cell>
        </row>
      </sheetData>
      <sheetData sheetId="1794">
        <row r="3">
          <cell r="F3">
            <v>36130</v>
          </cell>
        </row>
      </sheetData>
      <sheetData sheetId="1795">
        <row r="3">
          <cell r="F3">
            <v>36130</v>
          </cell>
        </row>
      </sheetData>
      <sheetData sheetId="1796">
        <row r="3">
          <cell r="F3">
            <v>36130</v>
          </cell>
        </row>
      </sheetData>
      <sheetData sheetId="1797">
        <row r="3">
          <cell r="F3">
            <v>36130</v>
          </cell>
        </row>
      </sheetData>
      <sheetData sheetId="1798">
        <row r="3">
          <cell r="F3">
            <v>36130</v>
          </cell>
        </row>
      </sheetData>
      <sheetData sheetId="1799">
        <row r="3">
          <cell r="F3">
            <v>36130</v>
          </cell>
        </row>
      </sheetData>
      <sheetData sheetId="1800">
        <row r="3">
          <cell r="F3">
            <v>36130</v>
          </cell>
        </row>
      </sheetData>
      <sheetData sheetId="1801">
        <row r="3">
          <cell r="F3">
            <v>36130</v>
          </cell>
        </row>
      </sheetData>
      <sheetData sheetId="1802">
        <row r="3">
          <cell r="F3">
            <v>36130</v>
          </cell>
        </row>
      </sheetData>
      <sheetData sheetId="1803">
        <row r="3">
          <cell r="F3">
            <v>36130</v>
          </cell>
        </row>
      </sheetData>
      <sheetData sheetId="1804">
        <row r="3">
          <cell r="F3">
            <v>36130</v>
          </cell>
        </row>
      </sheetData>
      <sheetData sheetId="1805">
        <row r="3">
          <cell r="F3">
            <v>36130</v>
          </cell>
        </row>
      </sheetData>
      <sheetData sheetId="1806">
        <row r="3">
          <cell r="F3">
            <v>36130</v>
          </cell>
        </row>
      </sheetData>
      <sheetData sheetId="1807">
        <row r="3">
          <cell r="F3">
            <v>36130</v>
          </cell>
        </row>
      </sheetData>
      <sheetData sheetId="1808">
        <row r="3">
          <cell r="F3">
            <v>36130</v>
          </cell>
        </row>
      </sheetData>
      <sheetData sheetId="1809">
        <row r="3">
          <cell r="F3">
            <v>36130</v>
          </cell>
        </row>
      </sheetData>
      <sheetData sheetId="1810">
        <row r="3">
          <cell r="F3">
            <v>36130</v>
          </cell>
        </row>
      </sheetData>
      <sheetData sheetId="1811">
        <row r="3">
          <cell r="F3">
            <v>36130</v>
          </cell>
        </row>
      </sheetData>
      <sheetData sheetId="1812">
        <row r="3">
          <cell r="F3">
            <v>36130</v>
          </cell>
        </row>
      </sheetData>
      <sheetData sheetId="1813">
        <row r="3">
          <cell r="F3">
            <v>36130</v>
          </cell>
        </row>
      </sheetData>
      <sheetData sheetId="1814">
        <row r="3">
          <cell r="F3">
            <v>36130</v>
          </cell>
        </row>
      </sheetData>
      <sheetData sheetId="1815">
        <row r="3">
          <cell r="F3">
            <v>36130</v>
          </cell>
        </row>
      </sheetData>
      <sheetData sheetId="1816">
        <row r="3">
          <cell r="F3">
            <v>36130</v>
          </cell>
        </row>
      </sheetData>
      <sheetData sheetId="1817">
        <row r="3">
          <cell r="F3">
            <v>36130</v>
          </cell>
        </row>
      </sheetData>
      <sheetData sheetId="1818">
        <row r="3">
          <cell r="F3">
            <v>36130</v>
          </cell>
        </row>
      </sheetData>
      <sheetData sheetId="1819">
        <row r="3">
          <cell r="F3">
            <v>36130</v>
          </cell>
        </row>
      </sheetData>
      <sheetData sheetId="1820">
        <row r="3">
          <cell r="F3">
            <v>36130</v>
          </cell>
        </row>
      </sheetData>
      <sheetData sheetId="1821">
        <row r="3">
          <cell r="F3">
            <v>36130</v>
          </cell>
        </row>
      </sheetData>
      <sheetData sheetId="1822">
        <row r="3">
          <cell r="F3">
            <v>36130</v>
          </cell>
        </row>
      </sheetData>
      <sheetData sheetId="1823">
        <row r="3">
          <cell r="F3">
            <v>36130</v>
          </cell>
        </row>
      </sheetData>
      <sheetData sheetId="1824">
        <row r="3">
          <cell r="F3">
            <v>36130</v>
          </cell>
        </row>
      </sheetData>
      <sheetData sheetId="1825">
        <row r="3">
          <cell r="F3">
            <v>36130</v>
          </cell>
        </row>
      </sheetData>
      <sheetData sheetId="1826">
        <row r="3">
          <cell r="F3">
            <v>36130</v>
          </cell>
        </row>
      </sheetData>
      <sheetData sheetId="1827">
        <row r="3">
          <cell r="F3">
            <v>36130</v>
          </cell>
        </row>
      </sheetData>
      <sheetData sheetId="1828">
        <row r="3">
          <cell r="F3">
            <v>36130</v>
          </cell>
        </row>
      </sheetData>
      <sheetData sheetId="1829">
        <row r="3">
          <cell r="F3">
            <v>36130</v>
          </cell>
        </row>
      </sheetData>
      <sheetData sheetId="1830">
        <row r="3">
          <cell r="F3">
            <v>36130</v>
          </cell>
        </row>
      </sheetData>
      <sheetData sheetId="1831">
        <row r="3">
          <cell r="F3">
            <v>36130</v>
          </cell>
        </row>
      </sheetData>
      <sheetData sheetId="1832">
        <row r="3">
          <cell r="F3">
            <v>36130</v>
          </cell>
        </row>
      </sheetData>
      <sheetData sheetId="1833">
        <row r="3">
          <cell r="F3">
            <v>36130</v>
          </cell>
        </row>
      </sheetData>
      <sheetData sheetId="1834">
        <row r="3">
          <cell r="F3">
            <v>36130</v>
          </cell>
        </row>
      </sheetData>
      <sheetData sheetId="1835">
        <row r="3">
          <cell r="F3">
            <v>36130</v>
          </cell>
        </row>
      </sheetData>
      <sheetData sheetId="1836">
        <row r="3">
          <cell r="F3">
            <v>36130</v>
          </cell>
        </row>
      </sheetData>
      <sheetData sheetId="1837">
        <row r="3">
          <cell r="F3">
            <v>36130</v>
          </cell>
        </row>
      </sheetData>
      <sheetData sheetId="1838">
        <row r="3">
          <cell r="F3">
            <v>36130</v>
          </cell>
        </row>
      </sheetData>
      <sheetData sheetId="1839">
        <row r="3">
          <cell r="F3">
            <v>36130</v>
          </cell>
        </row>
      </sheetData>
      <sheetData sheetId="1840">
        <row r="3">
          <cell r="F3">
            <v>36130</v>
          </cell>
        </row>
      </sheetData>
      <sheetData sheetId="1841">
        <row r="3">
          <cell r="F3">
            <v>36130</v>
          </cell>
        </row>
      </sheetData>
      <sheetData sheetId="1842">
        <row r="3">
          <cell r="F3">
            <v>36130</v>
          </cell>
        </row>
      </sheetData>
      <sheetData sheetId="1843">
        <row r="3">
          <cell r="F3">
            <v>36130</v>
          </cell>
        </row>
      </sheetData>
      <sheetData sheetId="1844">
        <row r="3">
          <cell r="F3">
            <v>36130</v>
          </cell>
        </row>
      </sheetData>
      <sheetData sheetId="1845">
        <row r="3">
          <cell r="F3">
            <v>36130</v>
          </cell>
        </row>
      </sheetData>
      <sheetData sheetId="1846">
        <row r="3">
          <cell r="F3">
            <v>36130</v>
          </cell>
        </row>
      </sheetData>
      <sheetData sheetId="1847">
        <row r="3">
          <cell r="F3">
            <v>36130</v>
          </cell>
        </row>
      </sheetData>
      <sheetData sheetId="1848">
        <row r="3">
          <cell r="F3">
            <v>36130</v>
          </cell>
        </row>
      </sheetData>
      <sheetData sheetId="1849">
        <row r="3">
          <cell r="F3">
            <v>36130</v>
          </cell>
        </row>
      </sheetData>
      <sheetData sheetId="1850">
        <row r="3">
          <cell r="F3">
            <v>36130</v>
          </cell>
        </row>
      </sheetData>
      <sheetData sheetId="1851">
        <row r="3">
          <cell r="F3">
            <v>36130</v>
          </cell>
        </row>
      </sheetData>
      <sheetData sheetId="1852">
        <row r="3">
          <cell r="F3">
            <v>36130</v>
          </cell>
        </row>
      </sheetData>
      <sheetData sheetId="1853">
        <row r="3">
          <cell r="F3">
            <v>36130</v>
          </cell>
        </row>
      </sheetData>
      <sheetData sheetId="1854">
        <row r="3">
          <cell r="F3">
            <v>36130</v>
          </cell>
        </row>
      </sheetData>
      <sheetData sheetId="1855">
        <row r="3">
          <cell r="F3">
            <v>36130</v>
          </cell>
        </row>
      </sheetData>
      <sheetData sheetId="1856">
        <row r="3">
          <cell r="F3">
            <v>36130</v>
          </cell>
        </row>
      </sheetData>
      <sheetData sheetId="1857">
        <row r="3">
          <cell r="F3">
            <v>36130</v>
          </cell>
        </row>
      </sheetData>
      <sheetData sheetId="1858">
        <row r="3">
          <cell r="F3">
            <v>36130</v>
          </cell>
        </row>
      </sheetData>
      <sheetData sheetId="1859">
        <row r="3">
          <cell r="F3">
            <v>36130</v>
          </cell>
        </row>
      </sheetData>
      <sheetData sheetId="1860">
        <row r="3">
          <cell r="F3">
            <v>36130</v>
          </cell>
        </row>
      </sheetData>
      <sheetData sheetId="1861">
        <row r="3">
          <cell r="F3">
            <v>36130</v>
          </cell>
        </row>
      </sheetData>
      <sheetData sheetId="1862">
        <row r="3">
          <cell r="F3">
            <v>36130</v>
          </cell>
        </row>
      </sheetData>
      <sheetData sheetId="1863">
        <row r="3">
          <cell r="F3">
            <v>36130</v>
          </cell>
        </row>
      </sheetData>
      <sheetData sheetId="1864">
        <row r="3">
          <cell r="F3">
            <v>36130</v>
          </cell>
        </row>
      </sheetData>
      <sheetData sheetId="1865">
        <row r="3">
          <cell r="F3">
            <v>36130</v>
          </cell>
        </row>
      </sheetData>
      <sheetData sheetId="1866">
        <row r="3">
          <cell r="F3">
            <v>36130</v>
          </cell>
        </row>
      </sheetData>
      <sheetData sheetId="1867">
        <row r="3">
          <cell r="F3">
            <v>36130</v>
          </cell>
        </row>
      </sheetData>
      <sheetData sheetId="1868">
        <row r="3">
          <cell r="F3">
            <v>36130</v>
          </cell>
        </row>
      </sheetData>
      <sheetData sheetId="1869">
        <row r="3">
          <cell r="F3">
            <v>36130</v>
          </cell>
        </row>
      </sheetData>
      <sheetData sheetId="1870">
        <row r="3">
          <cell r="F3">
            <v>36130</v>
          </cell>
        </row>
      </sheetData>
      <sheetData sheetId="1871">
        <row r="3">
          <cell r="F3">
            <v>36130</v>
          </cell>
        </row>
      </sheetData>
      <sheetData sheetId="1872">
        <row r="3">
          <cell r="F3">
            <v>36130</v>
          </cell>
        </row>
      </sheetData>
      <sheetData sheetId="1873">
        <row r="3">
          <cell r="F3">
            <v>36130</v>
          </cell>
        </row>
      </sheetData>
      <sheetData sheetId="1874">
        <row r="3">
          <cell r="F3">
            <v>36130</v>
          </cell>
        </row>
      </sheetData>
      <sheetData sheetId="1875">
        <row r="3">
          <cell r="F3">
            <v>36130</v>
          </cell>
        </row>
      </sheetData>
      <sheetData sheetId="1876">
        <row r="3">
          <cell r="F3">
            <v>36130</v>
          </cell>
        </row>
      </sheetData>
      <sheetData sheetId="1877">
        <row r="3">
          <cell r="F3">
            <v>36130</v>
          </cell>
        </row>
      </sheetData>
      <sheetData sheetId="1878">
        <row r="3">
          <cell r="F3">
            <v>36130</v>
          </cell>
        </row>
      </sheetData>
      <sheetData sheetId="1879">
        <row r="3">
          <cell r="F3">
            <v>36130</v>
          </cell>
        </row>
      </sheetData>
      <sheetData sheetId="1880">
        <row r="3">
          <cell r="F3">
            <v>36130</v>
          </cell>
        </row>
      </sheetData>
      <sheetData sheetId="1881">
        <row r="3">
          <cell r="F3">
            <v>36130</v>
          </cell>
        </row>
      </sheetData>
      <sheetData sheetId="1882">
        <row r="3">
          <cell r="F3">
            <v>36130</v>
          </cell>
        </row>
      </sheetData>
      <sheetData sheetId="1883">
        <row r="3">
          <cell r="F3">
            <v>36130</v>
          </cell>
        </row>
      </sheetData>
      <sheetData sheetId="1884">
        <row r="3">
          <cell r="F3">
            <v>36130</v>
          </cell>
        </row>
      </sheetData>
      <sheetData sheetId="1885">
        <row r="3">
          <cell r="F3">
            <v>36130</v>
          </cell>
        </row>
      </sheetData>
      <sheetData sheetId="1886">
        <row r="3">
          <cell r="F3">
            <v>36130</v>
          </cell>
        </row>
      </sheetData>
      <sheetData sheetId="1887">
        <row r="3">
          <cell r="F3">
            <v>36130</v>
          </cell>
        </row>
      </sheetData>
      <sheetData sheetId="1888">
        <row r="3">
          <cell r="F3">
            <v>36130</v>
          </cell>
        </row>
      </sheetData>
      <sheetData sheetId="1889">
        <row r="3">
          <cell r="F3">
            <v>36130</v>
          </cell>
        </row>
      </sheetData>
      <sheetData sheetId="1890">
        <row r="3">
          <cell r="F3">
            <v>36130</v>
          </cell>
        </row>
      </sheetData>
      <sheetData sheetId="1891">
        <row r="3">
          <cell r="F3">
            <v>36130</v>
          </cell>
        </row>
      </sheetData>
      <sheetData sheetId="1892">
        <row r="3">
          <cell r="F3">
            <v>36130</v>
          </cell>
        </row>
      </sheetData>
      <sheetData sheetId="1893">
        <row r="3">
          <cell r="F3">
            <v>36130</v>
          </cell>
        </row>
      </sheetData>
      <sheetData sheetId="1894">
        <row r="3">
          <cell r="F3">
            <v>36130</v>
          </cell>
        </row>
      </sheetData>
      <sheetData sheetId="1895">
        <row r="3">
          <cell r="F3">
            <v>36130</v>
          </cell>
        </row>
      </sheetData>
      <sheetData sheetId="1896">
        <row r="3">
          <cell r="F3">
            <v>36130</v>
          </cell>
        </row>
      </sheetData>
      <sheetData sheetId="1897">
        <row r="3">
          <cell r="F3">
            <v>36130</v>
          </cell>
        </row>
      </sheetData>
      <sheetData sheetId="1898">
        <row r="3">
          <cell r="F3">
            <v>36130</v>
          </cell>
        </row>
      </sheetData>
      <sheetData sheetId="1899">
        <row r="3">
          <cell r="F3">
            <v>36130</v>
          </cell>
        </row>
      </sheetData>
      <sheetData sheetId="1900">
        <row r="3">
          <cell r="F3">
            <v>36130</v>
          </cell>
        </row>
      </sheetData>
      <sheetData sheetId="1901">
        <row r="3">
          <cell r="F3">
            <v>36130</v>
          </cell>
        </row>
      </sheetData>
      <sheetData sheetId="1902">
        <row r="3">
          <cell r="F3">
            <v>36130</v>
          </cell>
        </row>
      </sheetData>
      <sheetData sheetId="1903">
        <row r="3">
          <cell r="F3">
            <v>36130</v>
          </cell>
        </row>
      </sheetData>
      <sheetData sheetId="1904">
        <row r="3">
          <cell r="F3">
            <v>36130</v>
          </cell>
        </row>
      </sheetData>
      <sheetData sheetId="1905">
        <row r="3">
          <cell r="F3">
            <v>36130</v>
          </cell>
        </row>
      </sheetData>
      <sheetData sheetId="1906">
        <row r="3">
          <cell r="F3">
            <v>36130</v>
          </cell>
        </row>
      </sheetData>
      <sheetData sheetId="1907">
        <row r="3">
          <cell r="F3">
            <v>36130</v>
          </cell>
        </row>
      </sheetData>
      <sheetData sheetId="1908">
        <row r="3">
          <cell r="F3">
            <v>36130</v>
          </cell>
        </row>
      </sheetData>
      <sheetData sheetId="1909">
        <row r="3">
          <cell r="F3">
            <v>36130</v>
          </cell>
        </row>
      </sheetData>
      <sheetData sheetId="1910">
        <row r="3">
          <cell r="F3">
            <v>36130</v>
          </cell>
        </row>
      </sheetData>
      <sheetData sheetId="1911">
        <row r="3">
          <cell r="F3">
            <v>36130</v>
          </cell>
        </row>
      </sheetData>
      <sheetData sheetId="1912">
        <row r="3">
          <cell r="F3">
            <v>36130</v>
          </cell>
        </row>
      </sheetData>
      <sheetData sheetId="1913">
        <row r="3">
          <cell r="F3">
            <v>36130</v>
          </cell>
        </row>
      </sheetData>
      <sheetData sheetId="1914">
        <row r="3">
          <cell r="F3">
            <v>36130</v>
          </cell>
        </row>
      </sheetData>
      <sheetData sheetId="1915">
        <row r="3">
          <cell r="F3">
            <v>36130</v>
          </cell>
        </row>
      </sheetData>
      <sheetData sheetId="1916">
        <row r="3">
          <cell r="F3">
            <v>36130</v>
          </cell>
        </row>
      </sheetData>
      <sheetData sheetId="1917">
        <row r="3">
          <cell r="F3">
            <v>36130</v>
          </cell>
        </row>
      </sheetData>
      <sheetData sheetId="1918">
        <row r="3">
          <cell r="F3">
            <v>36130</v>
          </cell>
        </row>
      </sheetData>
      <sheetData sheetId="1919">
        <row r="3">
          <cell r="F3">
            <v>36130</v>
          </cell>
        </row>
      </sheetData>
      <sheetData sheetId="1920">
        <row r="3">
          <cell r="F3">
            <v>36130</v>
          </cell>
        </row>
      </sheetData>
      <sheetData sheetId="1921">
        <row r="3">
          <cell r="F3">
            <v>36130</v>
          </cell>
        </row>
      </sheetData>
      <sheetData sheetId="1922">
        <row r="3">
          <cell r="F3">
            <v>36130</v>
          </cell>
        </row>
      </sheetData>
      <sheetData sheetId="1923">
        <row r="3">
          <cell r="F3">
            <v>36130</v>
          </cell>
        </row>
      </sheetData>
      <sheetData sheetId="1924">
        <row r="3">
          <cell r="F3">
            <v>36130</v>
          </cell>
        </row>
      </sheetData>
      <sheetData sheetId="1925">
        <row r="3">
          <cell r="F3">
            <v>36130</v>
          </cell>
        </row>
      </sheetData>
      <sheetData sheetId="1926">
        <row r="3">
          <cell r="F3">
            <v>36130</v>
          </cell>
        </row>
      </sheetData>
      <sheetData sheetId="1927">
        <row r="3">
          <cell r="F3">
            <v>36130</v>
          </cell>
        </row>
      </sheetData>
      <sheetData sheetId="1928">
        <row r="3">
          <cell r="F3">
            <v>36130</v>
          </cell>
        </row>
      </sheetData>
      <sheetData sheetId="1929">
        <row r="3">
          <cell r="F3">
            <v>36130</v>
          </cell>
        </row>
      </sheetData>
      <sheetData sheetId="1930">
        <row r="3">
          <cell r="F3">
            <v>36130</v>
          </cell>
        </row>
      </sheetData>
      <sheetData sheetId="1931">
        <row r="3">
          <cell r="F3">
            <v>36130</v>
          </cell>
        </row>
      </sheetData>
      <sheetData sheetId="1932">
        <row r="3">
          <cell r="F3">
            <v>36130</v>
          </cell>
        </row>
      </sheetData>
      <sheetData sheetId="1933">
        <row r="3">
          <cell r="F3">
            <v>36130</v>
          </cell>
        </row>
      </sheetData>
      <sheetData sheetId="1934">
        <row r="3">
          <cell r="F3">
            <v>36130</v>
          </cell>
        </row>
      </sheetData>
      <sheetData sheetId="1935">
        <row r="3">
          <cell r="F3">
            <v>36130</v>
          </cell>
        </row>
      </sheetData>
      <sheetData sheetId="1936">
        <row r="3">
          <cell r="F3">
            <v>36130</v>
          </cell>
        </row>
      </sheetData>
      <sheetData sheetId="1937">
        <row r="3">
          <cell r="F3">
            <v>36130</v>
          </cell>
        </row>
      </sheetData>
      <sheetData sheetId="1938">
        <row r="3">
          <cell r="F3">
            <v>36130</v>
          </cell>
        </row>
      </sheetData>
      <sheetData sheetId="1939">
        <row r="3">
          <cell r="F3">
            <v>36130</v>
          </cell>
        </row>
      </sheetData>
      <sheetData sheetId="1940">
        <row r="3">
          <cell r="F3">
            <v>36130</v>
          </cell>
        </row>
      </sheetData>
      <sheetData sheetId="1941">
        <row r="3">
          <cell r="F3">
            <v>36130</v>
          </cell>
        </row>
      </sheetData>
      <sheetData sheetId="1942">
        <row r="3">
          <cell r="F3">
            <v>36130</v>
          </cell>
        </row>
      </sheetData>
      <sheetData sheetId="1943">
        <row r="3">
          <cell r="F3">
            <v>36130</v>
          </cell>
        </row>
      </sheetData>
      <sheetData sheetId="1944">
        <row r="3">
          <cell r="F3">
            <v>36130</v>
          </cell>
        </row>
      </sheetData>
      <sheetData sheetId="1945">
        <row r="3">
          <cell r="F3">
            <v>36130</v>
          </cell>
        </row>
      </sheetData>
      <sheetData sheetId="1946">
        <row r="3">
          <cell r="F3">
            <v>36130</v>
          </cell>
        </row>
      </sheetData>
      <sheetData sheetId="1947">
        <row r="3">
          <cell r="F3">
            <v>36130</v>
          </cell>
        </row>
      </sheetData>
      <sheetData sheetId="1948">
        <row r="3">
          <cell r="F3">
            <v>36130</v>
          </cell>
        </row>
      </sheetData>
      <sheetData sheetId="1949">
        <row r="3">
          <cell r="F3">
            <v>36130</v>
          </cell>
        </row>
      </sheetData>
      <sheetData sheetId="1950">
        <row r="3">
          <cell r="F3">
            <v>36130</v>
          </cell>
        </row>
      </sheetData>
      <sheetData sheetId="1951">
        <row r="3">
          <cell r="F3">
            <v>36130</v>
          </cell>
        </row>
      </sheetData>
      <sheetData sheetId="1952">
        <row r="3">
          <cell r="F3">
            <v>36130</v>
          </cell>
        </row>
      </sheetData>
      <sheetData sheetId="1953">
        <row r="3">
          <cell r="F3">
            <v>36130</v>
          </cell>
        </row>
      </sheetData>
      <sheetData sheetId="1954">
        <row r="3">
          <cell r="F3">
            <v>36130</v>
          </cell>
        </row>
      </sheetData>
      <sheetData sheetId="1955">
        <row r="3">
          <cell r="F3">
            <v>36130</v>
          </cell>
        </row>
      </sheetData>
      <sheetData sheetId="1956">
        <row r="3">
          <cell r="F3">
            <v>36130</v>
          </cell>
        </row>
      </sheetData>
      <sheetData sheetId="1957">
        <row r="3">
          <cell r="F3">
            <v>36130</v>
          </cell>
        </row>
      </sheetData>
      <sheetData sheetId="1958">
        <row r="3">
          <cell r="F3">
            <v>36130</v>
          </cell>
        </row>
      </sheetData>
      <sheetData sheetId="1959">
        <row r="3">
          <cell r="F3">
            <v>36130</v>
          </cell>
        </row>
      </sheetData>
      <sheetData sheetId="1960">
        <row r="3">
          <cell r="F3">
            <v>36130</v>
          </cell>
        </row>
      </sheetData>
      <sheetData sheetId="1961">
        <row r="3">
          <cell r="F3">
            <v>36130</v>
          </cell>
        </row>
      </sheetData>
      <sheetData sheetId="1962">
        <row r="3">
          <cell r="F3">
            <v>36130</v>
          </cell>
        </row>
      </sheetData>
      <sheetData sheetId="1963">
        <row r="3">
          <cell r="F3">
            <v>36130</v>
          </cell>
        </row>
      </sheetData>
      <sheetData sheetId="1964">
        <row r="3">
          <cell r="F3">
            <v>36130</v>
          </cell>
        </row>
      </sheetData>
      <sheetData sheetId="1965">
        <row r="3">
          <cell r="F3">
            <v>36130</v>
          </cell>
        </row>
      </sheetData>
      <sheetData sheetId="1966">
        <row r="3">
          <cell r="F3">
            <v>36130</v>
          </cell>
        </row>
      </sheetData>
      <sheetData sheetId="1967">
        <row r="3">
          <cell r="F3">
            <v>36130</v>
          </cell>
        </row>
      </sheetData>
      <sheetData sheetId="1968">
        <row r="3">
          <cell r="F3">
            <v>36130</v>
          </cell>
        </row>
      </sheetData>
      <sheetData sheetId="1969">
        <row r="3">
          <cell r="F3">
            <v>36130</v>
          </cell>
        </row>
      </sheetData>
      <sheetData sheetId="1970">
        <row r="3">
          <cell r="F3">
            <v>36130</v>
          </cell>
        </row>
      </sheetData>
      <sheetData sheetId="1971">
        <row r="3">
          <cell r="F3">
            <v>36130</v>
          </cell>
        </row>
      </sheetData>
      <sheetData sheetId="1972">
        <row r="3">
          <cell r="F3">
            <v>36130</v>
          </cell>
        </row>
      </sheetData>
      <sheetData sheetId="1973">
        <row r="3">
          <cell r="F3">
            <v>36130</v>
          </cell>
        </row>
      </sheetData>
      <sheetData sheetId="1974">
        <row r="3">
          <cell r="F3">
            <v>36130</v>
          </cell>
        </row>
      </sheetData>
      <sheetData sheetId="1975">
        <row r="3">
          <cell r="F3">
            <v>36130</v>
          </cell>
        </row>
      </sheetData>
      <sheetData sheetId="1976">
        <row r="3">
          <cell r="F3">
            <v>36130</v>
          </cell>
        </row>
      </sheetData>
      <sheetData sheetId="1977">
        <row r="3">
          <cell r="F3">
            <v>36130</v>
          </cell>
        </row>
      </sheetData>
      <sheetData sheetId="1978">
        <row r="3">
          <cell r="F3">
            <v>36130</v>
          </cell>
        </row>
      </sheetData>
      <sheetData sheetId="1979">
        <row r="3">
          <cell r="F3">
            <v>36130</v>
          </cell>
        </row>
      </sheetData>
      <sheetData sheetId="1980">
        <row r="3">
          <cell r="F3">
            <v>36130</v>
          </cell>
        </row>
      </sheetData>
      <sheetData sheetId="1981">
        <row r="3">
          <cell r="F3">
            <v>36130</v>
          </cell>
        </row>
      </sheetData>
      <sheetData sheetId="1982">
        <row r="3">
          <cell r="F3">
            <v>36130</v>
          </cell>
        </row>
      </sheetData>
      <sheetData sheetId="1983">
        <row r="3">
          <cell r="F3">
            <v>36130</v>
          </cell>
        </row>
      </sheetData>
      <sheetData sheetId="1984">
        <row r="3">
          <cell r="F3">
            <v>0</v>
          </cell>
        </row>
      </sheetData>
      <sheetData sheetId="1985">
        <row r="3">
          <cell r="F3">
            <v>36130</v>
          </cell>
        </row>
      </sheetData>
      <sheetData sheetId="1986">
        <row r="3">
          <cell r="F3">
            <v>36130</v>
          </cell>
        </row>
      </sheetData>
      <sheetData sheetId="1987">
        <row r="3">
          <cell r="F3">
            <v>36130</v>
          </cell>
        </row>
      </sheetData>
      <sheetData sheetId="1988">
        <row r="3">
          <cell r="F3">
            <v>36130</v>
          </cell>
        </row>
      </sheetData>
      <sheetData sheetId="1989">
        <row r="3">
          <cell r="F3">
            <v>36130</v>
          </cell>
        </row>
      </sheetData>
      <sheetData sheetId="1990">
        <row r="3">
          <cell r="F3">
            <v>36130</v>
          </cell>
        </row>
      </sheetData>
      <sheetData sheetId="1991">
        <row r="3">
          <cell r="F3">
            <v>36130</v>
          </cell>
        </row>
      </sheetData>
      <sheetData sheetId="1992">
        <row r="3">
          <cell r="F3">
            <v>36130</v>
          </cell>
        </row>
      </sheetData>
      <sheetData sheetId="1993">
        <row r="3">
          <cell r="F3">
            <v>36130</v>
          </cell>
        </row>
      </sheetData>
      <sheetData sheetId="1994">
        <row r="3">
          <cell r="F3">
            <v>36130</v>
          </cell>
        </row>
      </sheetData>
      <sheetData sheetId="1995">
        <row r="3">
          <cell r="F3">
            <v>36130</v>
          </cell>
        </row>
      </sheetData>
      <sheetData sheetId="1996">
        <row r="3">
          <cell r="F3">
            <v>36130</v>
          </cell>
        </row>
      </sheetData>
      <sheetData sheetId="1997">
        <row r="3">
          <cell r="F3">
            <v>36130</v>
          </cell>
        </row>
      </sheetData>
      <sheetData sheetId="1998">
        <row r="3">
          <cell r="F3">
            <v>36130</v>
          </cell>
        </row>
      </sheetData>
      <sheetData sheetId="1999">
        <row r="3">
          <cell r="F3">
            <v>36130</v>
          </cell>
        </row>
      </sheetData>
      <sheetData sheetId="2000">
        <row r="3">
          <cell r="F3">
            <v>36130</v>
          </cell>
        </row>
      </sheetData>
      <sheetData sheetId="2001">
        <row r="3">
          <cell r="F3">
            <v>36130</v>
          </cell>
        </row>
      </sheetData>
      <sheetData sheetId="2002">
        <row r="3">
          <cell r="F3">
            <v>36130</v>
          </cell>
        </row>
      </sheetData>
      <sheetData sheetId="2003">
        <row r="3">
          <cell r="F3">
            <v>36130</v>
          </cell>
        </row>
      </sheetData>
      <sheetData sheetId="2004">
        <row r="3">
          <cell r="F3">
            <v>36130</v>
          </cell>
        </row>
      </sheetData>
      <sheetData sheetId="2005">
        <row r="3">
          <cell r="F3">
            <v>36130</v>
          </cell>
        </row>
      </sheetData>
      <sheetData sheetId="2006">
        <row r="3">
          <cell r="F3">
            <v>36130</v>
          </cell>
        </row>
      </sheetData>
      <sheetData sheetId="2007">
        <row r="3">
          <cell r="F3">
            <v>36130</v>
          </cell>
        </row>
      </sheetData>
      <sheetData sheetId="2008">
        <row r="3">
          <cell r="F3">
            <v>36130</v>
          </cell>
        </row>
      </sheetData>
      <sheetData sheetId="2009">
        <row r="3">
          <cell r="F3">
            <v>36130</v>
          </cell>
        </row>
      </sheetData>
      <sheetData sheetId="2010">
        <row r="3">
          <cell r="F3">
            <v>36130</v>
          </cell>
        </row>
      </sheetData>
      <sheetData sheetId="2011">
        <row r="3">
          <cell r="F3">
            <v>36130</v>
          </cell>
        </row>
      </sheetData>
      <sheetData sheetId="2012">
        <row r="3">
          <cell r="F3">
            <v>36130</v>
          </cell>
        </row>
      </sheetData>
      <sheetData sheetId="2013">
        <row r="3">
          <cell r="F3">
            <v>36130</v>
          </cell>
        </row>
      </sheetData>
      <sheetData sheetId="2014">
        <row r="3">
          <cell r="F3">
            <v>36130</v>
          </cell>
        </row>
      </sheetData>
      <sheetData sheetId="2015">
        <row r="3">
          <cell r="F3">
            <v>36130</v>
          </cell>
        </row>
      </sheetData>
      <sheetData sheetId="2016">
        <row r="3">
          <cell r="F3">
            <v>36130</v>
          </cell>
        </row>
      </sheetData>
      <sheetData sheetId="2017">
        <row r="3">
          <cell r="F3">
            <v>36130</v>
          </cell>
        </row>
      </sheetData>
      <sheetData sheetId="2018">
        <row r="3">
          <cell r="F3">
            <v>36130</v>
          </cell>
        </row>
      </sheetData>
      <sheetData sheetId="2019">
        <row r="3">
          <cell r="F3">
            <v>36130</v>
          </cell>
        </row>
      </sheetData>
      <sheetData sheetId="2020">
        <row r="3">
          <cell r="F3">
            <v>36130</v>
          </cell>
        </row>
      </sheetData>
      <sheetData sheetId="2021">
        <row r="3">
          <cell r="F3">
            <v>36130</v>
          </cell>
        </row>
      </sheetData>
      <sheetData sheetId="2022">
        <row r="3">
          <cell r="F3">
            <v>36130</v>
          </cell>
        </row>
      </sheetData>
      <sheetData sheetId="2023">
        <row r="3">
          <cell r="F3">
            <v>36130</v>
          </cell>
        </row>
      </sheetData>
      <sheetData sheetId="2024">
        <row r="3">
          <cell r="F3">
            <v>36130</v>
          </cell>
        </row>
      </sheetData>
      <sheetData sheetId="2025">
        <row r="3">
          <cell r="F3">
            <v>36130</v>
          </cell>
        </row>
      </sheetData>
      <sheetData sheetId="2026">
        <row r="3">
          <cell r="F3">
            <v>36130</v>
          </cell>
        </row>
      </sheetData>
      <sheetData sheetId="2027">
        <row r="3">
          <cell r="F3">
            <v>36130</v>
          </cell>
        </row>
      </sheetData>
      <sheetData sheetId="2028">
        <row r="3">
          <cell r="F3">
            <v>36130</v>
          </cell>
        </row>
      </sheetData>
      <sheetData sheetId="2029">
        <row r="3">
          <cell r="F3">
            <v>36130</v>
          </cell>
        </row>
      </sheetData>
      <sheetData sheetId="2030">
        <row r="3">
          <cell r="F3">
            <v>36130</v>
          </cell>
        </row>
      </sheetData>
      <sheetData sheetId="2031">
        <row r="3">
          <cell r="F3">
            <v>36130</v>
          </cell>
        </row>
      </sheetData>
      <sheetData sheetId="2032">
        <row r="3">
          <cell r="F3">
            <v>36130</v>
          </cell>
        </row>
      </sheetData>
      <sheetData sheetId="2033">
        <row r="3">
          <cell r="F3">
            <v>36130</v>
          </cell>
        </row>
      </sheetData>
      <sheetData sheetId="2034">
        <row r="3">
          <cell r="F3">
            <v>36130</v>
          </cell>
        </row>
      </sheetData>
      <sheetData sheetId="2035">
        <row r="3">
          <cell r="F3">
            <v>36130</v>
          </cell>
        </row>
      </sheetData>
      <sheetData sheetId="2036">
        <row r="3">
          <cell r="F3">
            <v>36130</v>
          </cell>
        </row>
      </sheetData>
      <sheetData sheetId="2037">
        <row r="3">
          <cell r="F3">
            <v>36130</v>
          </cell>
        </row>
      </sheetData>
      <sheetData sheetId="2038">
        <row r="3">
          <cell r="F3">
            <v>36130</v>
          </cell>
        </row>
      </sheetData>
      <sheetData sheetId="2039">
        <row r="3">
          <cell r="F3">
            <v>36130</v>
          </cell>
        </row>
      </sheetData>
      <sheetData sheetId="2040">
        <row r="3">
          <cell r="F3">
            <v>36130</v>
          </cell>
        </row>
      </sheetData>
      <sheetData sheetId="2041">
        <row r="3">
          <cell r="F3">
            <v>36130</v>
          </cell>
        </row>
      </sheetData>
      <sheetData sheetId="2042">
        <row r="3">
          <cell r="F3">
            <v>36130</v>
          </cell>
        </row>
      </sheetData>
      <sheetData sheetId="2043">
        <row r="3">
          <cell r="F3">
            <v>36130</v>
          </cell>
        </row>
      </sheetData>
      <sheetData sheetId="2044">
        <row r="3">
          <cell r="F3">
            <v>36130</v>
          </cell>
        </row>
      </sheetData>
      <sheetData sheetId="2045">
        <row r="3">
          <cell r="F3">
            <v>36130</v>
          </cell>
        </row>
      </sheetData>
      <sheetData sheetId="2046">
        <row r="3">
          <cell r="F3">
            <v>36130</v>
          </cell>
        </row>
      </sheetData>
      <sheetData sheetId="2047">
        <row r="3">
          <cell r="F3">
            <v>36130</v>
          </cell>
        </row>
      </sheetData>
      <sheetData sheetId="2048">
        <row r="3">
          <cell r="F3">
            <v>36130</v>
          </cell>
        </row>
      </sheetData>
      <sheetData sheetId="2049">
        <row r="3">
          <cell r="F3">
            <v>36130</v>
          </cell>
        </row>
      </sheetData>
      <sheetData sheetId="2050">
        <row r="3">
          <cell r="F3">
            <v>36130</v>
          </cell>
        </row>
      </sheetData>
      <sheetData sheetId="2051">
        <row r="3">
          <cell r="F3">
            <v>36130</v>
          </cell>
        </row>
      </sheetData>
      <sheetData sheetId="2052">
        <row r="3">
          <cell r="F3">
            <v>36130</v>
          </cell>
        </row>
      </sheetData>
      <sheetData sheetId="2053">
        <row r="3">
          <cell r="F3">
            <v>36130</v>
          </cell>
        </row>
      </sheetData>
      <sheetData sheetId="2054">
        <row r="3">
          <cell r="F3">
            <v>36130</v>
          </cell>
        </row>
      </sheetData>
      <sheetData sheetId="2055">
        <row r="3">
          <cell r="F3">
            <v>36130</v>
          </cell>
        </row>
      </sheetData>
      <sheetData sheetId="2056">
        <row r="3">
          <cell r="F3">
            <v>36130</v>
          </cell>
        </row>
      </sheetData>
      <sheetData sheetId="2057">
        <row r="3">
          <cell r="F3">
            <v>36130</v>
          </cell>
        </row>
      </sheetData>
      <sheetData sheetId="2058">
        <row r="3">
          <cell r="F3">
            <v>36130</v>
          </cell>
        </row>
      </sheetData>
      <sheetData sheetId="2059">
        <row r="3">
          <cell r="F3">
            <v>36130</v>
          </cell>
        </row>
      </sheetData>
      <sheetData sheetId="2060">
        <row r="3">
          <cell r="F3">
            <v>36130</v>
          </cell>
        </row>
      </sheetData>
      <sheetData sheetId="2061">
        <row r="3">
          <cell r="F3">
            <v>36130</v>
          </cell>
        </row>
      </sheetData>
      <sheetData sheetId="2062" refreshError="1"/>
      <sheetData sheetId="2063">
        <row r="3">
          <cell r="F3">
            <v>36130</v>
          </cell>
        </row>
      </sheetData>
      <sheetData sheetId="2064">
        <row r="3">
          <cell r="F3">
            <v>36130</v>
          </cell>
        </row>
      </sheetData>
      <sheetData sheetId="2065">
        <row r="3">
          <cell r="F3">
            <v>36130</v>
          </cell>
        </row>
      </sheetData>
      <sheetData sheetId="2066">
        <row r="3">
          <cell r="F3">
            <v>36130</v>
          </cell>
        </row>
      </sheetData>
      <sheetData sheetId="2067">
        <row r="3">
          <cell r="F3">
            <v>36130</v>
          </cell>
        </row>
      </sheetData>
      <sheetData sheetId="2068">
        <row r="3">
          <cell r="F3">
            <v>36130</v>
          </cell>
        </row>
      </sheetData>
      <sheetData sheetId="2069">
        <row r="3">
          <cell r="F3">
            <v>36130</v>
          </cell>
        </row>
      </sheetData>
      <sheetData sheetId="2070">
        <row r="3">
          <cell r="F3">
            <v>36130</v>
          </cell>
        </row>
      </sheetData>
      <sheetData sheetId="2071">
        <row r="3">
          <cell r="F3">
            <v>36130</v>
          </cell>
        </row>
      </sheetData>
      <sheetData sheetId="2072">
        <row r="3">
          <cell r="F3">
            <v>36130</v>
          </cell>
        </row>
      </sheetData>
      <sheetData sheetId="2073">
        <row r="3">
          <cell r="F3">
            <v>36130</v>
          </cell>
        </row>
      </sheetData>
      <sheetData sheetId="2074">
        <row r="3">
          <cell r="F3">
            <v>36130</v>
          </cell>
        </row>
      </sheetData>
      <sheetData sheetId="2075">
        <row r="3">
          <cell r="F3">
            <v>36130</v>
          </cell>
        </row>
      </sheetData>
      <sheetData sheetId="2076">
        <row r="3">
          <cell r="F3">
            <v>36130</v>
          </cell>
        </row>
      </sheetData>
      <sheetData sheetId="2077">
        <row r="3">
          <cell r="F3">
            <v>36130</v>
          </cell>
        </row>
      </sheetData>
      <sheetData sheetId="2078">
        <row r="3">
          <cell r="F3">
            <v>36130</v>
          </cell>
        </row>
      </sheetData>
      <sheetData sheetId="2079">
        <row r="3">
          <cell r="F3">
            <v>36130</v>
          </cell>
        </row>
      </sheetData>
      <sheetData sheetId="2080">
        <row r="3">
          <cell r="F3">
            <v>36130</v>
          </cell>
        </row>
      </sheetData>
      <sheetData sheetId="2081">
        <row r="3">
          <cell r="F3">
            <v>36130</v>
          </cell>
        </row>
      </sheetData>
      <sheetData sheetId="2082">
        <row r="3">
          <cell r="F3">
            <v>36130</v>
          </cell>
        </row>
      </sheetData>
      <sheetData sheetId="2083">
        <row r="3">
          <cell r="F3">
            <v>36130</v>
          </cell>
        </row>
      </sheetData>
      <sheetData sheetId="2084">
        <row r="3">
          <cell r="F3">
            <v>36130</v>
          </cell>
        </row>
      </sheetData>
      <sheetData sheetId="2085">
        <row r="3">
          <cell r="F3">
            <v>36130</v>
          </cell>
        </row>
      </sheetData>
      <sheetData sheetId="2086">
        <row r="3">
          <cell r="F3">
            <v>36130</v>
          </cell>
        </row>
      </sheetData>
      <sheetData sheetId="2087">
        <row r="3">
          <cell r="F3">
            <v>36130</v>
          </cell>
        </row>
      </sheetData>
      <sheetData sheetId="2088">
        <row r="3">
          <cell r="F3">
            <v>36130</v>
          </cell>
        </row>
      </sheetData>
      <sheetData sheetId="2089">
        <row r="3">
          <cell r="F3">
            <v>36130</v>
          </cell>
        </row>
      </sheetData>
      <sheetData sheetId="2090">
        <row r="3">
          <cell r="F3">
            <v>36130</v>
          </cell>
        </row>
      </sheetData>
      <sheetData sheetId="2091">
        <row r="3">
          <cell r="F3">
            <v>36130</v>
          </cell>
        </row>
      </sheetData>
      <sheetData sheetId="2092">
        <row r="3">
          <cell r="F3">
            <v>36130</v>
          </cell>
        </row>
      </sheetData>
      <sheetData sheetId="2093">
        <row r="3">
          <cell r="F3">
            <v>36130</v>
          </cell>
        </row>
      </sheetData>
      <sheetData sheetId="2094">
        <row r="3">
          <cell r="F3">
            <v>36130</v>
          </cell>
        </row>
      </sheetData>
      <sheetData sheetId="2095">
        <row r="3">
          <cell r="F3">
            <v>36130</v>
          </cell>
        </row>
      </sheetData>
      <sheetData sheetId="2096">
        <row r="3">
          <cell r="F3">
            <v>36130</v>
          </cell>
        </row>
      </sheetData>
      <sheetData sheetId="2097">
        <row r="3">
          <cell r="F3">
            <v>36130</v>
          </cell>
        </row>
      </sheetData>
      <sheetData sheetId="2098">
        <row r="3">
          <cell r="F3">
            <v>36130</v>
          </cell>
        </row>
      </sheetData>
      <sheetData sheetId="2099">
        <row r="3">
          <cell r="F3">
            <v>36130</v>
          </cell>
        </row>
      </sheetData>
      <sheetData sheetId="2100">
        <row r="3">
          <cell r="F3">
            <v>36130</v>
          </cell>
        </row>
      </sheetData>
      <sheetData sheetId="2101">
        <row r="3">
          <cell r="F3">
            <v>36130</v>
          </cell>
        </row>
      </sheetData>
      <sheetData sheetId="2102">
        <row r="3">
          <cell r="F3">
            <v>36130</v>
          </cell>
        </row>
      </sheetData>
      <sheetData sheetId="2103">
        <row r="3">
          <cell r="F3">
            <v>36130</v>
          </cell>
        </row>
      </sheetData>
      <sheetData sheetId="2104">
        <row r="3">
          <cell r="F3">
            <v>36130</v>
          </cell>
        </row>
      </sheetData>
      <sheetData sheetId="2105">
        <row r="3">
          <cell r="F3">
            <v>36130</v>
          </cell>
        </row>
      </sheetData>
      <sheetData sheetId="2106">
        <row r="3">
          <cell r="F3">
            <v>36130</v>
          </cell>
        </row>
      </sheetData>
      <sheetData sheetId="2107">
        <row r="3">
          <cell r="F3">
            <v>36130</v>
          </cell>
        </row>
      </sheetData>
      <sheetData sheetId="2108">
        <row r="3">
          <cell r="F3">
            <v>36130</v>
          </cell>
        </row>
      </sheetData>
      <sheetData sheetId="2109">
        <row r="3">
          <cell r="F3">
            <v>36130</v>
          </cell>
        </row>
      </sheetData>
      <sheetData sheetId="2110">
        <row r="3">
          <cell r="F3">
            <v>36130</v>
          </cell>
        </row>
      </sheetData>
      <sheetData sheetId="2111">
        <row r="3">
          <cell r="F3">
            <v>36130</v>
          </cell>
        </row>
      </sheetData>
      <sheetData sheetId="2112">
        <row r="3">
          <cell r="F3">
            <v>36130</v>
          </cell>
        </row>
      </sheetData>
      <sheetData sheetId="2113">
        <row r="3">
          <cell r="F3">
            <v>36130</v>
          </cell>
        </row>
      </sheetData>
      <sheetData sheetId="2114">
        <row r="3">
          <cell r="F3">
            <v>36130</v>
          </cell>
        </row>
      </sheetData>
      <sheetData sheetId="2115">
        <row r="3">
          <cell r="F3">
            <v>36130</v>
          </cell>
        </row>
      </sheetData>
      <sheetData sheetId="2116">
        <row r="3">
          <cell r="F3">
            <v>36130</v>
          </cell>
        </row>
      </sheetData>
      <sheetData sheetId="2117">
        <row r="3">
          <cell r="F3">
            <v>36130</v>
          </cell>
        </row>
      </sheetData>
      <sheetData sheetId="2118">
        <row r="3">
          <cell r="F3">
            <v>36130</v>
          </cell>
        </row>
      </sheetData>
      <sheetData sheetId="2119">
        <row r="3">
          <cell r="F3">
            <v>36130</v>
          </cell>
        </row>
      </sheetData>
      <sheetData sheetId="2120">
        <row r="3">
          <cell r="F3">
            <v>36130</v>
          </cell>
        </row>
      </sheetData>
      <sheetData sheetId="2121">
        <row r="3">
          <cell r="F3">
            <v>36130</v>
          </cell>
        </row>
      </sheetData>
      <sheetData sheetId="2122">
        <row r="3">
          <cell r="F3">
            <v>36130</v>
          </cell>
        </row>
      </sheetData>
      <sheetData sheetId="2123">
        <row r="3">
          <cell r="F3">
            <v>36130</v>
          </cell>
        </row>
      </sheetData>
      <sheetData sheetId="2124">
        <row r="3">
          <cell r="F3">
            <v>36130</v>
          </cell>
        </row>
      </sheetData>
      <sheetData sheetId="2125">
        <row r="3">
          <cell r="F3">
            <v>36130</v>
          </cell>
        </row>
      </sheetData>
      <sheetData sheetId="2126">
        <row r="3">
          <cell r="F3">
            <v>36130</v>
          </cell>
        </row>
      </sheetData>
      <sheetData sheetId="2127">
        <row r="3">
          <cell r="F3">
            <v>36130</v>
          </cell>
        </row>
      </sheetData>
      <sheetData sheetId="2128">
        <row r="3">
          <cell r="F3">
            <v>36130</v>
          </cell>
        </row>
      </sheetData>
      <sheetData sheetId="2129">
        <row r="3">
          <cell r="F3">
            <v>36130</v>
          </cell>
        </row>
      </sheetData>
      <sheetData sheetId="2130">
        <row r="3">
          <cell r="F3">
            <v>36130</v>
          </cell>
        </row>
      </sheetData>
      <sheetData sheetId="2131">
        <row r="3">
          <cell r="F3">
            <v>36130</v>
          </cell>
        </row>
      </sheetData>
      <sheetData sheetId="2132">
        <row r="3">
          <cell r="F3">
            <v>36130</v>
          </cell>
        </row>
      </sheetData>
      <sheetData sheetId="2133">
        <row r="3">
          <cell r="F3">
            <v>36130</v>
          </cell>
        </row>
      </sheetData>
      <sheetData sheetId="2134">
        <row r="3">
          <cell r="F3">
            <v>36130</v>
          </cell>
        </row>
      </sheetData>
      <sheetData sheetId="2135">
        <row r="3">
          <cell r="F3">
            <v>36130</v>
          </cell>
        </row>
      </sheetData>
      <sheetData sheetId="2136">
        <row r="3">
          <cell r="F3">
            <v>36130</v>
          </cell>
        </row>
      </sheetData>
      <sheetData sheetId="2137">
        <row r="3">
          <cell r="F3">
            <v>36130</v>
          </cell>
        </row>
      </sheetData>
      <sheetData sheetId="2138">
        <row r="3">
          <cell r="F3">
            <v>36130</v>
          </cell>
        </row>
      </sheetData>
      <sheetData sheetId="2139">
        <row r="3">
          <cell r="F3">
            <v>36130</v>
          </cell>
        </row>
      </sheetData>
      <sheetData sheetId="2140">
        <row r="3">
          <cell r="F3">
            <v>36130</v>
          </cell>
        </row>
      </sheetData>
      <sheetData sheetId="2141">
        <row r="3">
          <cell r="F3">
            <v>36130</v>
          </cell>
        </row>
      </sheetData>
      <sheetData sheetId="2142">
        <row r="3">
          <cell r="F3">
            <v>36130</v>
          </cell>
        </row>
      </sheetData>
      <sheetData sheetId="2143">
        <row r="3">
          <cell r="F3">
            <v>36130</v>
          </cell>
        </row>
      </sheetData>
      <sheetData sheetId="2144">
        <row r="3">
          <cell r="F3">
            <v>36130</v>
          </cell>
        </row>
      </sheetData>
      <sheetData sheetId="2145">
        <row r="3">
          <cell r="F3">
            <v>36130</v>
          </cell>
        </row>
      </sheetData>
      <sheetData sheetId="2146">
        <row r="3">
          <cell r="F3">
            <v>36130</v>
          </cell>
        </row>
      </sheetData>
      <sheetData sheetId="2147">
        <row r="3">
          <cell r="F3">
            <v>36130</v>
          </cell>
        </row>
      </sheetData>
      <sheetData sheetId="2148">
        <row r="3">
          <cell r="F3">
            <v>36130</v>
          </cell>
        </row>
      </sheetData>
      <sheetData sheetId="2149">
        <row r="3">
          <cell r="F3">
            <v>36130</v>
          </cell>
        </row>
      </sheetData>
      <sheetData sheetId="2150">
        <row r="3">
          <cell r="F3">
            <v>36130</v>
          </cell>
        </row>
      </sheetData>
      <sheetData sheetId="2151">
        <row r="3">
          <cell r="F3">
            <v>36130</v>
          </cell>
        </row>
      </sheetData>
      <sheetData sheetId="2152">
        <row r="3">
          <cell r="F3">
            <v>36130</v>
          </cell>
        </row>
      </sheetData>
      <sheetData sheetId="2153">
        <row r="3">
          <cell r="F3">
            <v>36130</v>
          </cell>
        </row>
      </sheetData>
      <sheetData sheetId="2154">
        <row r="3">
          <cell r="F3">
            <v>36130</v>
          </cell>
        </row>
      </sheetData>
      <sheetData sheetId="2155">
        <row r="3">
          <cell r="F3">
            <v>36130</v>
          </cell>
        </row>
      </sheetData>
      <sheetData sheetId="2156">
        <row r="3">
          <cell r="F3">
            <v>36130</v>
          </cell>
        </row>
      </sheetData>
      <sheetData sheetId="2157">
        <row r="3">
          <cell r="F3">
            <v>36130</v>
          </cell>
        </row>
      </sheetData>
      <sheetData sheetId="2158">
        <row r="3">
          <cell r="F3">
            <v>36130</v>
          </cell>
        </row>
      </sheetData>
      <sheetData sheetId="2159">
        <row r="3">
          <cell r="F3">
            <v>36130</v>
          </cell>
        </row>
      </sheetData>
      <sheetData sheetId="2160">
        <row r="3">
          <cell r="F3">
            <v>36130</v>
          </cell>
        </row>
      </sheetData>
      <sheetData sheetId="2161">
        <row r="3">
          <cell r="F3">
            <v>36130</v>
          </cell>
        </row>
      </sheetData>
      <sheetData sheetId="2162">
        <row r="3">
          <cell r="F3">
            <v>36130</v>
          </cell>
        </row>
      </sheetData>
      <sheetData sheetId="2163">
        <row r="3">
          <cell r="F3">
            <v>36130</v>
          </cell>
        </row>
      </sheetData>
      <sheetData sheetId="2164">
        <row r="3">
          <cell r="F3">
            <v>36130</v>
          </cell>
        </row>
      </sheetData>
      <sheetData sheetId="2165">
        <row r="3">
          <cell r="F3">
            <v>36130</v>
          </cell>
        </row>
      </sheetData>
      <sheetData sheetId="2166">
        <row r="3">
          <cell r="F3">
            <v>36130</v>
          </cell>
        </row>
      </sheetData>
      <sheetData sheetId="2167">
        <row r="3">
          <cell r="F3">
            <v>36130</v>
          </cell>
        </row>
      </sheetData>
      <sheetData sheetId="2168">
        <row r="3">
          <cell r="F3">
            <v>36130</v>
          </cell>
        </row>
      </sheetData>
      <sheetData sheetId="2169">
        <row r="3">
          <cell r="F3">
            <v>36130</v>
          </cell>
        </row>
      </sheetData>
      <sheetData sheetId="2170">
        <row r="3">
          <cell r="F3">
            <v>36130</v>
          </cell>
        </row>
      </sheetData>
      <sheetData sheetId="2171">
        <row r="3">
          <cell r="F3">
            <v>36130</v>
          </cell>
        </row>
      </sheetData>
      <sheetData sheetId="2172">
        <row r="3">
          <cell r="F3">
            <v>36130</v>
          </cell>
        </row>
      </sheetData>
      <sheetData sheetId="2173">
        <row r="3">
          <cell r="F3">
            <v>36130</v>
          </cell>
        </row>
      </sheetData>
      <sheetData sheetId="2174">
        <row r="3">
          <cell r="F3">
            <v>36130</v>
          </cell>
        </row>
      </sheetData>
      <sheetData sheetId="2175">
        <row r="3">
          <cell r="F3">
            <v>36130</v>
          </cell>
        </row>
      </sheetData>
      <sheetData sheetId="2176">
        <row r="3">
          <cell r="F3">
            <v>36130</v>
          </cell>
        </row>
      </sheetData>
      <sheetData sheetId="2177">
        <row r="3">
          <cell r="F3">
            <v>36130</v>
          </cell>
        </row>
      </sheetData>
      <sheetData sheetId="2178">
        <row r="3">
          <cell r="F3">
            <v>36130</v>
          </cell>
        </row>
      </sheetData>
      <sheetData sheetId="2179">
        <row r="3">
          <cell r="F3">
            <v>36130</v>
          </cell>
        </row>
      </sheetData>
      <sheetData sheetId="2180">
        <row r="3">
          <cell r="F3">
            <v>36130</v>
          </cell>
        </row>
      </sheetData>
      <sheetData sheetId="2181">
        <row r="3">
          <cell r="F3">
            <v>36130</v>
          </cell>
        </row>
      </sheetData>
      <sheetData sheetId="2182">
        <row r="3">
          <cell r="F3">
            <v>36130</v>
          </cell>
        </row>
      </sheetData>
      <sheetData sheetId="2183">
        <row r="3">
          <cell r="F3">
            <v>36130</v>
          </cell>
        </row>
      </sheetData>
      <sheetData sheetId="2184">
        <row r="3">
          <cell r="F3">
            <v>36130</v>
          </cell>
        </row>
      </sheetData>
      <sheetData sheetId="2185">
        <row r="3">
          <cell r="F3">
            <v>36130</v>
          </cell>
        </row>
      </sheetData>
      <sheetData sheetId="2186">
        <row r="3">
          <cell r="F3">
            <v>36130</v>
          </cell>
        </row>
      </sheetData>
      <sheetData sheetId="2187">
        <row r="3">
          <cell r="F3">
            <v>36130</v>
          </cell>
        </row>
      </sheetData>
      <sheetData sheetId="2188">
        <row r="3">
          <cell r="F3">
            <v>36130</v>
          </cell>
        </row>
      </sheetData>
      <sheetData sheetId="2189">
        <row r="3">
          <cell r="F3">
            <v>36130</v>
          </cell>
        </row>
      </sheetData>
      <sheetData sheetId="2190">
        <row r="3">
          <cell r="F3">
            <v>36130</v>
          </cell>
        </row>
      </sheetData>
      <sheetData sheetId="2191">
        <row r="3">
          <cell r="F3">
            <v>36130</v>
          </cell>
        </row>
      </sheetData>
      <sheetData sheetId="2192">
        <row r="3">
          <cell r="F3">
            <v>36130</v>
          </cell>
        </row>
      </sheetData>
      <sheetData sheetId="2193">
        <row r="3">
          <cell r="F3">
            <v>36130</v>
          </cell>
        </row>
      </sheetData>
      <sheetData sheetId="2194">
        <row r="3">
          <cell r="F3">
            <v>36130</v>
          </cell>
        </row>
      </sheetData>
      <sheetData sheetId="2195">
        <row r="3">
          <cell r="F3">
            <v>36130</v>
          </cell>
        </row>
      </sheetData>
      <sheetData sheetId="2196">
        <row r="3">
          <cell r="F3">
            <v>36130</v>
          </cell>
        </row>
      </sheetData>
      <sheetData sheetId="2197">
        <row r="3">
          <cell r="F3">
            <v>36130</v>
          </cell>
        </row>
      </sheetData>
      <sheetData sheetId="2198">
        <row r="3">
          <cell r="F3">
            <v>36130</v>
          </cell>
        </row>
      </sheetData>
      <sheetData sheetId="2199">
        <row r="3">
          <cell r="F3">
            <v>36130</v>
          </cell>
        </row>
      </sheetData>
      <sheetData sheetId="2200">
        <row r="3">
          <cell r="F3">
            <v>36130</v>
          </cell>
        </row>
      </sheetData>
      <sheetData sheetId="2201">
        <row r="3">
          <cell r="F3">
            <v>36130</v>
          </cell>
        </row>
      </sheetData>
      <sheetData sheetId="2202" refreshError="1"/>
      <sheetData sheetId="2203">
        <row r="3">
          <cell r="F3">
            <v>36130</v>
          </cell>
        </row>
      </sheetData>
      <sheetData sheetId="2204">
        <row r="3">
          <cell r="F3">
            <v>36130</v>
          </cell>
        </row>
      </sheetData>
      <sheetData sheetId="2205">
        <row r="3">
          <cell r="F3">
            <v>36130</v>
          </cell>
        </row>
      </sheetData>
      <sheetData sheetId="2206">
        <row r="3">
          <cell r="F3">
            <v>36130</v>
          </cell>
        </row>
      </sheetData>
      <sheetData sheetId="2207">
        <row r="3">
          <cell r="F3">
            <v>36130</v>
          </cell>
        </row>
      </sheetData>
      <sheetData sheetId="2208">
        <row r="3">
          <cell r="F3">
            <v>36130</v>
          </cell>
        </row>
      </sheetData>
      <sheetData sheetId="2209">
        <row r="3">
          <cell r="F3">
            <v>36130</v>
          </cell>
        </row>
      </sheetData>
      <sheetData sheetId="2210">
        <row r="3">
          <cell r="F3">
            <v>0</v>
          </cell>
        </row>
      </sheetData>
      <sheetData sheetId="2211">
        <row r="3">
          <cell r="F3">
            <v>36130</v>
          </cell>
        </row>
      </sheetData>
      <sheetData sheetId="2212">
        <row r="3">
          <cell r="F3">
            <v>0</v>
          </cell>
        </row>
      </sheetData>
      <sheetData sheetId="2213">
        <row r="3">
          <cell r="F3">
            <v>36130</v>
          </cell>
        </row>
      </sheetData>
      <sheetData sheetId="2214">
        <row r="3">
          <cell r="F3">
            <v>36130</v>
          </cell>
        </row>
      </sheetData>
      <sheetData sheetId="2215">
        <row r="3">
          <cell r="F3">
            <v>36130</v>
          </cell>
        </row>
      </sheetData>
      <sheetData sheetId="2216">
        <row r="3">
          <cell r="F3">
            <v>0</v>
          </cell>
        </row>
      </sheetData>
      <sheetData sheetId="2217">
        <row r="3">
          <cell r="F3">
            <v>36130</v>
          </cell>
        </row>
      </sheetData>
      <sheetData sheetId="2218">
        <row r="3">
          <cell r="F3">
            <v>36130</v>
          </cell>
        </row>
      </sheetData>
      <sheetData sheetId="2219">
        <row r="3">
          <cell r="F3">
            <v>36130</v>
          </cell>
        </row>
      </sheetData>
      <sheetData sheetId="2220">
        <row r="3">
          <cell r="F3">
            <v>36130</v>
          </cell>
        </row>
      </sheetData>
      <sheetData sheetId="2221">
        <row r="3">
          <cell r="F3">
            <v>36130</v>
          </cell>
        </row>
      </sheetData>
      <sheetData sheetId="2222">
        <row r="3">
          <cell r="F3">
            <v>36130</v>
          </cell>
        </row>
      </sheetData>
      <sheetData sheetId="2223">
        <row r="3">
          <cell r="F3">
            <v>36130</v>
          </cell>
        </row>
      </sheetData>
      <sheetData sheetId="2224">
        <row r="3">
          <cell r="F3">
            <v>36130</v>
          </cell>
        </row>
      </sheetData>
      <sheetData sheetId="2225">
        <row r="3">
          <cell r="F3">
            <v>36130</v>
          </cell>
        </row>
      </sheetData>
      <sheetData sheetId="2226">
        <row r="3">
          <cell r="F3">
            <v>36130</v>
          </cell>
        </row>
      </sheetData>
      <sheetData sheetId="2227">
        <row r="3">
          <cell r="F3">
            <v>36130</v>
          </cell>
        </row>
      </sheetData>
      <sheetData sheetId="2228">
        <row r="3">
          <cell r="F3">
            <v>0</v>
          </cell>
        </row>
      </sheetData>
      <sheetData sheetId="2229">
        <row r="3">
          <cell r="F3">
            <v>0</v>
          </cell>
        </row>
      </sheetData>
      <sheetData sheetId="2230">
        <row r="3">
          <cell r="F3">
            <v>0</v>
          </cell>
        </row>
      </sheetData>
      <sheetData sheetId="2231">
        <row r="3">
          <cell r="F3">
            <v>36130</v>
          </cell>
        </row>
      </sheetData>
      <sheetData sheetId="2232">
        <row r="3">
          <cell r="F3">
            <v>36130</v>
          </cell>
        </row>
      </sheetData>
      <sheetData sheetId="2233">
        <row r="3">
          <cell r="F3">
            <v>0</v>
          </cell>
        </row>
      </sheetData>
      <sheetData sheetId="2234">
        <row r="3">
          <cell r="F3">
            <v>36130</v>
          </cell>
        </row>
      </sheetData>
      <sheetData sheetId="2235">
        <row r="3">
          <cell r="F3">
            <v>36130</v>
          </cell>
        </row>
      </sheetData>
      <sheetData sheetId="2236">
        <row r="3">
          <cell r="F3">
            <v>36130</v>
          </cell>
        </row>
      </sheetData>
      <sheetData sheetId="2237">
        <row r="3">
          <cell r="F3">
            <v>36130</v>
          </cell>
        </row>
      </sheetData>
      <sheetData sheetId="2238">
        <row r="3">
          <cell r="F3">
            <v>36130</v>
          </cell>
        </row>
      </sheetData>
      <sheetData sheetId="2239">
        <row r="3">
          <cell r="F3">
            <v>36130</v>
          </cell>
        </row>
      </sheetData>
      <sheetData sheetId="2240">
        <row r="3">
          <cell r="F3">
            <v>36130</v>
          </cell>
        </row>
      </sheetData>
      <sheetData sheetId="2241">
        <row r="3">
          <cell r="F3">
            <v>0</v>
          </cell>
        </row>
      </sheetData>
      <sheetData sheetId="2242">
        <row r="3">
          <cell r="F3">
            <v>36130</v>
          </cell>
        </row>
      </sheetData>
      <sheetData sheetId="2243">
        <row r="3">
          <cell r="F3">
            <v>36130</v>
          </cell>
        </row>
      </sheetData>
      <sheetData sheetId="2244">
        <row r="3">
          <cell r="F3">
            <v>36130</v>
          </cell>
        </row>
      </sheetData>
      <sheetData sheetId="2245">
        <row r="3">
          <cell r="F3">
            <v>36130</v>
          </cell>
        </row>
      </sheetData>
      <sheetData sheetId="2246">
        <row r="3">
          <cell r="F3">
            <v>36130</v>
          </cell>
        </row>
      </sheetData>
      <sheetData sheetId="2247">
        <row r="3">
          <cell r="F3">
            <v>36130</v>
          </cell>
        </row>
      </sheetData>
      <sheetData sheetId="2248">
        <row r="3">
          <cell r="F3">
            <v>36130</v>
          </cell>
        </row>
      </sheetData>
      <sheetData sheetId="2249">
        <row r="3">
          <cell r="F3">
            <v>36130</v>
          </cell>
        </row>
      </sheetData>
      <sheetData sheetId="2250">
        <row r="3">
          <cell r="F3">
            <v>36130</v>
          </cell>
        </row>
      </sheetData>
      <sheetData sheetId="2251">
        <row r="3">
          <cell r="F3">
            <v>36130</v>
          </cell>
        </row>
      </sheetData>
      <sheetData sheetId="2252">
        <row r="3">
          <cell r="F3">
            <v>36130</v>
          </cell>
        </row>
      </sheetData>
      <sheetData sheetId="2253">
        <row r="3">
          <cell r="F3">
            <v>36130</v>
          </cell>
        </row>
      </sheetData>
      <sheetData sheetId="2254">
        <row r="3">
          <cell r="F3">
            <v>36130</v>
          </cell>
        </row>
      </sheetData>
      <sheetData sheetId="2255">
        <row r="3">
          <cell r="F3">
            <v>36130</v>
          </cell>
        </row>
      </sheetData>
      <sheetData sheetId="2256">
        <row r="3">
          <cell r="F3">
            <v>36130</v>
          </cell>
        </row>
      </sheetData>
      <sheetData sheetId="2257">
        <row r="3">
          <cell r="F3">
            <v>36130</v>
          </cell>
        </row>
      </sheetData>
      <sheetData sheetId="2258">
        <row r="3">
          <cell r="F3">
            <v>36130</v>
          </cell>
        </row>
      </sheetData>
      <sheetData sheetId="2259">
        <row r="3">
          <cell r="F3">
            <v>36130</v>
          </cell>
        </row>
      </sheetData>
      <sheetData sheetId="2260">
        <row r="3">
          <cell r="F3">
            <v>36130</v>
          </cell>
        </row>
      </sheetData>
      <sheetData sheetId="2261">
        <row r="3">
          <cell r="F3">
            <v>36130</v>
          </cell>
        </row>
      </sheetData>
      <sheetData sheetId="2262">
        <row r="3">
          <cell r="F3">
            <v>36130</v>
          </cell>
        </row>
      </sheetData>
      <sheetData sheetId="2263">
        <row r="3">
          <cell r="F3">
            <v>36130</v>
          </cell>
        </row>
      </sheetData>
      <sheetData sheetId="2264">
        <row r="3">
          <cell r="F3">
            <v>36130</v>
          </cell>
        </row>
      </sheetData>
      <sheetData sheetId="2265">
        <row r="3">
          <cell r="F3">
            <v>36130</v>
          </cell>
        </row>
      </sheetData>
      <sheetData sheetId="2266">
        <row r="3">
          <cell r="F3">
            <v>36130</v>
          </cell>
        </row>
      </sheetData>
      <sheetData sheetId="2267">
        <row r="3">
          <cell r="F3">
            <v>36130</v>
          </cell>
        </row>
      </sheetData>
      <sheetData sheetId="2268">
        <row r="3">
          <cell r="F3">
            <v>36130</v>
          </cell>
        </row>
      </sheetData>
      <sheetData sheetId="2269">
        <row r="3">
          <cell r="F3">
            <v>36130</v>
          </cell>
        </row>
      </sheetData>
      <sheetData sheetId="2270">
        <row r="3">
          <cell r="F3">
            <v>36130</v>
          </cell>
        </row>
      </sheetData>
      <sheetData sheetId="2271">
        <row r="3">
          <cell r="F3">
            <v>36130</v>
          </cell>
        </row>
      </sheetData>
      <sheetData sheetId="2272">
        <row r="3">
          <cell r="F3">
            <v>36130</v>
          </cell>
        </row>
      </sheetData>
      <sheetData sheetId="2273">
        <row r="3">
          <cell r="F3">
            <v>36130</v>
          </cell>
        </row>
      </sheetData>
      <sheetData sheetId="2274">
        <row r="3">
          <cell r="F3">
            <v>36130</v>
          </cell>
        </row>
      </sheetData>
      <sheetData sheetId="2275">
        <row r="3">
          <cell r="F3">
            <v>36130</v>
          </cell>
        </row>
      </sheetData>
      <sheetData sheetId="2276">
        <row r="3">
          <cell r="F3">
            <v>36130</v>
          </cell>
        </row>
      </sheetData>
      <sheetData sheetId="2277">
        <row r="3">
          <cell r="F3">
            <v>36130</v>
          </cell>
        </row>
      </sheetData>
      <sheetData sheetId="2278">
        <row r="3">
          <cell r="F3">
            <v>36130</v>
          </cell>
        </row>
      </sheetData>
      <sheetData sheetId="2279">
        <row r="3">
          <cell r="F3">
            <v>36130</v>
          </cell>
        </row>
      </sheetData>
      <sheetData sheetId="2280">
        <row r="3">
          <cell r="F3">
            <v>36130</v>
          </cell>
        </row>
      </sheetData>
      <sheetData sheetId="2281">
        <row r="3">
          <cell r="F3">
            <v>36130</v>
          </cell>
        </row>
      </sheetData>
      <sheetData sheetId="2282">
        <row r="3">
          <cell r="F3">
            <v>36130</v>
          </cell>
        </row>
      </sheetData>
      <sheetData sheetId="2283">
        <row r="3">
          <cell r="F3">
            <v>36130</v>
          </cell>
        </row>
      </sheetData>
      <sheetData sheetId="2284">
        <row r="3">
          <cell r="F3">
            <v>36130</v>
          </cell>
        </row>
      </sheetData>
      <sheetData sheetId="2285">
        <row r="3">
          <cell r="F3">
            <v>36130</v>
          </cell>
        </row>
      </sheetData>
      <sheetData sheetId="2286">
        <row r="3">
          <cell r="F3">
            <v>36130</v>
          </cell>
        </row>
      </sheetData>
      <sheetData sheetId="2287">
        <row r="3">
          <cell r="F3">
            <v>36130</v>
          </cell>
        </row>
      </sheetData>
      <sheetData sheetId="2288">
        <row r="3">
          <cell r="F3">
            <v>36130</v>
          </cell>
        </row>
      </sheetData>
      <sheetData sheetId="2289">
        <row r="3">
          <cell r="F3">
            <v>36130</v>
          </cell>
        </row>
      </sheetData>
      <sheetData sheetId="2290">
        <row r="3">
          <cell r="F3">
            <v>36130</v>
          </cell>
        </row>
      </sheetData>
      <sheetData sheetId="2291">
        <row r="3">
          <cell r="F3">
            <v>36130</v>
          </cell>
        </row>
      </sheetData>
      <sheetData sheetId="2292">
        <row r="3">
          <cell r="F3">
            <v>36130</v>
          </cell>
        </row>
      </sheetData>
      <sheetData sheetId="2293">
        <row r="3">
          <cell r="F3">
            <v>36130</v>
          </cell>
        </row>
      </sheetData>
      <sheetData sheetId="2294">
        <row r="3">
          <cell r="F3">
            <v>36130</v>
          </cell>
        </row>
      </sheetData>
      <sheetData sheetId="2295">
        <row r="3">
          <cell r="F3">
            <v>36130</v>
          </cell>
        </row>
      </sheetData>
      <sheetData sheetId="2296">
        <row r="3">
          <cell r="F3">
            <v>36130</v>
          </cell>
        </row>
      </sheetData>
      <sheetData sheetId="2297">
        <row r="3">
          <cell r="F3">
            <v>36130</v>
          </cell>
        </row>
      </sheetData>
      <sheetData sheetId="2298">
        <row r="3">
          <cell r="F3">
            <v>36130</v>
          </cell>
        </row>
      </sheetData>
      <sheetData sheetId="2299">
        <row r="3">
          <cell r="F3">
            <v>36130</v>
          </cell>
        </row>
      </sheetData>
      <sheetData sheetId="2300">
        <row r="3">
          <cell r="F3">
            <v>36130</v>
          </cell>
        </row>
      </sheetData>
      <sheetData sheetId="2301">
        <row r="3">
          <cell r="F3">
            <v>36130</v>
          </cell>
        </row>
      </sheetData>
      <sheetData sheetId="2302">
        <row r="3">
          <cell r="F3">
            <v>36130</v>
          </cell>
        </row>
      </sheetData>
      <sheetData sheetId="2303">
        <row r="3">
          <cell r="F3">
            <v>36130</v>
          </cell>
        </row>
      </sheetData>
      <sheetData sheetId="2304">
        <row r="3">
          <cell r="F3">
            <v>36130</v>
          </cell>
        </row>
      </sheetData>
      <sheetData sheetId="2305">
        <row r="3">
          <cell r="F3">
            <v>36130</v>
          </cell>
        </row>
      </sheetData>
      <sheetData sheetId="2306">
        <row r="3">
          <cell r="F3">
            <v>36130</v>
          </cell>
        </row>
      </sheetData>
      <sheetData sheetId="2307">
        <row r="3">
          <cell r="F3">
            <v>36130</v>
          </cell>
        </row>
      </sheetData>
      <sheetData sheetId="2308">
        <row r="3">
          <cell r="F3">
            <v>36130</v>
          </cell>
        </row>
      </sheetData>
      <sheetData sheetId="2309">
        <row r="3">
          <cell r="F3">
            <v>36130</v>
          </cell>
        </row>
      </sheetData>
      <sheetData sheetId="2310">
        <row r="3">
          <cell r="F3">
            <v>36130</v>
          </cell>
        </row>
      </sheetData>
      <sheetData sheetId="2311">
        <row r="3">
          <cell r="F3">
            <v>36130</v>
          </cell>
        </row>
      </sheetData>
      <sheetData sheetId="2312">
        <row r="3">
          <cell r="F3">
            <v>36130</v>
          </cell>
        </row>
      </sheetData>
      <sheetData sheetId="2313">
        <row r="3">
          <cell r="F3">
            <v>36130</v>
          </cell>
        </row>
      </sheetData>
      <sheetData sheetId="2314">
        <row r="3">
          <cell r="F3">
            <v>36130</v>
          </cell>
        </row>
      </sheetData>
      <sheetData sheetId="2315">
        <row r="3">
          <cell r="F3">
            <v>36130</v>
          </cell>
        </row>
      </sheetData>
      <sheetData sheetId="2316">
        <row r="3">
          <cell r="F3">
            <v>36130</v>
          </cell>
        </row>
      </sheetData>
      <sheetData sheetId="2317">
        <row r="3">
          <cell r="F3">
            <v>36130</v>
          </cell>
        </row>
      </sheetData>
      <sheetData sheetId="2318">
        <row r="3">
          <cell r="F3">
            <v>36130</v>
          </cell>
        </row>
      </sheetData>
      <sheetData sheetId="2319">
        <row r="3">
          <cell r="F3">
            <v>36130</v>
          </cell>
        </row>
      </sheetData>
      <sheetData sheetId="2320">
        <row r="3">
          <cell r="F3">
            <v>36130</v>
          </cell>
        </row>
      </sheetData>
      <sheetData sheetId="2321">
        <row r="3">
          <cell r="F3">
            <v>36130</v>
          </cell>
        </row>
      </sheetData>
      <sheetData sheetId="2322">
        <row r="3">
          <cell r="F3">
            <v>36130</v>
          </cell>
        </row>
      </sheetData>
      <sheetData sheetId="2323">
        <row r="3">
          <cell r="F3">
            <v>36130</v>
          </cell>
        </row>
      </sheetData>
      <sheetData sheetId="2324">
        <row r="3">
          <cell r="F3">
            <v>36130</v>
          </cell>
        </row>
      </sheetData>
      <sheetData sheetId="2325">
        <row r="3">
          <cell r="F3">
            <v>36130</v>
          </cell>
        </row>
      </sheetData>
      <sheetData sheetId="2326">
        <row r="3">
          <cell r="F3">
            <v>36130</v>
          </cell>
        </row>
      </sheetData>
      <sheetData sheetId="2327">
        <row r="3">
          <cell r="F3">
            <v>36130</v>
          </cell>
        </row>
      </sheetData>
      <sheetData sheetId="2328">
        <row r="3">
          <cell r="F3">
            <v>36130</v>
          </cell>
        </row>
      </sheetData>
      <sheetData sheetId="2329">
        <row r="3">
          <cell r="F3">
            <v>36130</v>
          </cell>
        </row>
      </sheetData>
      <sheetData sheetId="2330">
        <row r="3">
          <cell r="F3">
            <v>36130</v>
          </cell>
        </row>
      </sheetData>
      <sheetData sheetId="2331">
        <row r="3">
          <cell r="F3">
            <v>36130</v>
          </cell>
        </row>
      </sheetData>
      <sheetData sheetId="2332">
        <row r="3">
          <cell r="F3">
            <v>36130</v>
          </cell>
        </row>
      </sheetData>
      <sheetData sheetId="2333">
        <row r="3">
          <cell r="F3">
            <v>36130</v>
          </cell>
        </row>
      </sheetData>
      <sheetData sheetId="2334">
        <row r="3">
          <cell r="F3">
            <v>36130</v>
          </cell>
        </row>
      </sheetData>
      <sheetData sheetId="2335">
        <row r="3">
          <cell r="F3">
            <v>36130</v>
          </cell>
        </row>
      </sheetData>
      <sheetData sheetId="2336">
        <row r="3">
          <cell r="F3">
            <v>36130</v>
          </cell>
        </row>
      </sheetData>
      <sheetData sheetId="2337">
        <row r="3">
          <cell r="F3">
            <v>36130</v>
          </cell>
        </row>
      </sheetData>
      <sheetData sheetId="2338">
        <row r="3">
          <cell r="F3">
            <v>36130</v>
          </cell>
        </row>
      </sheetData>
      <sheetData sheetId="2339">
        <row r="3">
          <cell r="F3">
            <v>36130</v>
          </cell>
        </row>
      </sheetData>
      <sheetData sheetId="2340">
        <row r="3">
          <cell r="F3">
            <v>36130</v>
          </cell>
        </row>
      </sheetData>
      <sheetData sheetId="2341">
        <row r="3">
          <cell r="F3">
            <v>36130</v>
          </cell>
        </row>
      </sheetData>
      <sheetData sheetId="2342">
        <row r="3">
          <cell r="F3">
            <v>36130</v>
          </cell>
        </row>
      </sheetData>
      <sheetData sheetId="2343">
        <row r="3">
          <cell r="F3">
            <v>36130</v>
          </cell>
        </row>
      </sheetData>
      <sheetData sheetId="2344">
        <row r="3">
          <cell r="F3">
            <v>36130</v>
          </cell>
        </row>
      </sheetData>
      <sheetData sheetId="2345">
        <row r="3">
          <cell r="F3">
            <v>36130</v>
          </cell>
        </row>
      </sheetData>
      <sheetData sheetId="2346">
        <row r="3">
          <cell r="F3">
            <v>36130</v>
          </cell>
        </row>
      </sheetData>
      <sheetData sheetId="2347">
        <row r="3">
          <cell r="F3">
            <v>36130</v>
          </cell>
        </row>
      </sheetData>
      <sheetData sheetId="2348">
        <row r="3">
          <cell r="F3">
            <v>36130</v>
          </cell>
        </row>
      </sheetData>
      <sheetData sheetId="2349">
        <row r="3">
          <cell r="F3">
            <v>36130</v>
          </cell>
        </row>
      </sheetData>
      <sheetData sheetId="2350">
        <row r="3">
          <cell r="F3">
            <v>36130</v>
          </cell>
        </row>
      </sheetData>
      <sheetData sheetId="2351">
        <row r="3">
          <cell r="F3">
            <v>0</v>
          </cell>
        </row>
      </sheetData>
      <sheetData sheetId="2352">
        <row r="3">
          <cell r="F3">
            <v>36130</v>
          </cell>
        </row>
      </sheetData>
      <sheetData sheetId="2353">
        <row r="3">
          <cell r="F3">
            <v>36130</v>
          </cell>
        </row>
      </sheetData>
      <sheetData sheetId="2354">
        <row r="3">
          <cell r="F3">
            <v>36130</v>
          </cell>
        </row>
      </sheetData>
      <sheetData sheetId="2355">
        <row r="3">
          <cell r="F3">
            <v>36130</v>
          </cell>
        </row>
      </sheetData>
      <sheetData sheetId="2356">
        <row r="3">
          <cell r="F3">
            <v>36130</v>
          </cell>
        </row>
      </sheetData>
      <sheetData sheetId="2357">
        <row r="3">
          <cell r="F3">
            <v>36130</v>
          </cell>
        </row>
      </sheetData>
      <sheetData sheetId="2358">
        <row r="3">
          <cell r="F3">
            <v>36130</v>
          </cell>
        </row>
      </sheetData>
      <sheetData sheetId="2359">
        <row r="3">
          <cell r="F3">
            <v>36130</v>
          </cell>
        </row>
      </sheetData>
      <sheetData sheetId="2360">
        <row r="3">
          <cell r="F3">
            <v>36130</v>
          </cell>
        </row>
      </sheetData>
      <sheetData sheetId="2361">
        <row r="3">
          <cell r="F3">
            <v>36130</v>
          </cell>
        </row>
      </sheetData>
      <sheetData sheetId="2362">
        <row r="3">
          <cell r="F3">
            <v>36130</v>
          </cell>
        </row>
      </sheetData>
      <sheetData sheetId="2363">
        <row r="3">
          <cell r="F3">
            <v>0</v>
          </cell>
        </row>
      </sheetData>
      <sheetData sheetId="2364">
        <row r="3">
          <cell r="F3">
            <v>36130</v>
          </cell>
        </row>
      </sheetData>
      <sheetData sheetId="2365">
        <row r="3">
          <cell r="F3">
            <v>36130</v>
          </cell>
        </row>
      </sheetData>
      <sheetData sheetId="2366">
        <row r="3">
          <cell r="F3">
            <v>36130</v>
          </cell>
        </row>
      </sheetData>
      <sheetData sheetId="2367">
        <row r="3">
          <cell r="F3">
            <v>36130</v>
          </cell>
        </row>
      </sheetData>
      <sheetData sheetId="2368">
        <row r="3">
          <cell r="F3">
            <v>36130</v>
          </cell>
        </row>
      </sheetData>
      <sheetData sheetId="2369">
        <row r="3">
          <cell r="F3">
            <v>36130</v>
          </cell>
        </row>
      </sheetData>
      <sheetData sheetId="2370">
        <row r="3">
          <cell r="F3">
            <v>0</v>
          </cell>
        </row>
      </sheetData>
      <sheetData sheetId="2371">
        <row r="3">
          <cell r="F3">
            <v>36130</v>
          </cell>
        </row>
      </sheetData>
      <sheetData sheetId="2372">
        <row r="3">
          <cell r="F3">
            <v>36130</v>
          </cell>
        </row>
      </sheetData>
      <sheetData sheetId="2373">
        <row r="3">
          <cell r="F3">
            <v>36130</v>
          </cell>
        </row>
      </sheetData>
      <sheetData sheetId="2374">
        <row r="3">
          <cell r="F3">
            <v>36130</v>
          </cell>
        </row>
      </sheetData>
      <sheetData sheetId="2375">
        <row r="3">
          <cell r="F3">
            <v>36130</v>
          </cell>
        </row>
      </sheetData>
      <sheetData sheetId="2376">
        <row r="3">
          <cell r="F3">
            <v>0</v>
          </cell>
        </row>
      </sheetData>
      <sheetData sheetId="2377">
        <row r="3">
          <cell r="F3">
            <v>36130</v>
          </cell>
        </row>
      </sheetData>
      <sheetData sheetId="2378">
        <row r="3">
          <cell r="F3">
            <v>36130</v>
          </cell>
        </row>
      </sheetData>
      <sheetData sheetId="2379">
        <row r="3">
          <cell r="F3">
            <v>36130</v>
          </cell>
        </row>
      </sheetData>
      <sheetData sheetId="2380">
        <row r="3">
          <cell r="F3">
            <v>36130</v>
          </cell>
        </row>
      </sheetData>
      <sheetData sheetId="2381">
        <row r="3">
          <cell r="F3">
            <v>36130</v>
          </cell>
        </row>
      </sheetData>
      <sheetData sheetId="2382">
        <row r="3">
          <cell r="F3">
            <v>36130</v>
          </cell>
        </row>
      </sheetData>
      <sheetData sheetId="2383">
        <row r="3">
          <cell r="F3">
            <v>36130</v>
          </cell>
        </row>
      </sheetData>
      <sheetData sheetId="2384">
        <row r="3">
          <cell r="F3">
            <v>36130</v>
          </cell>
        </row>
      </sheetData>
      <sheetData sheetId="2385">
        <row r="3">
          <cell r="F3">
            <v>36130</v>
          </cell>
        </row>
      </sheetData>
      <sheetData sheetId="2386">
        <row r="3">
          <cell r="F3">
            <v>0</v>
          </cell>
        </row>
      </sheetData>
      <sheetData sheetId="2387">
        <row r="3">
          <cell r="F3">
            <v>36130</v>
          </cell>
        </row>
      </sheetData>
      <sheetData sheetId="2388">
        <row r="3">
          <cell r="F3">
            <v>0</v>
          </cell>
        </row>
      </sheetData>
      <sheetData sheetId="2389">
        <row r="3">
          <cell r="F3">
            <v>36130</v>
          </cell>
        </row>
      </sheetData>
      <sheetData sheetId="2390">
        <row r="3">
          <cell r="F3">
            <v>36130</v>
          </cell>
        </row>
      </sheetData>
      <sheetData sheetId="2391">
        <row r="3">
          <cell r="F3">
            <v>36130</v>
          </cell>
        </row>
      </sheetData>
      <sheetData sheetId="2392">
        <row r="3">
          <cell r="F3">
            <v>0</v>
          </cell>
        </row>
      </sheetData>
      <sheetData sheetId="2393">
        <row r="3">
          <cell r="F3">
            <v>36130</v>
          </cell>
        </row>
      </sheetData>
      <sheetData sheetId="2394">
        <row r="3">
          <cell r="F3">
            <v>36130</v>
          </cell>
        </row>
      </sheetData>
      <sheetData sheetId="2395">
        <row r="3">
          <cell r="F3">
            <v>36130</v>
          </cell>
        </row>
      </sheetData>
      <sheetData sheetId="2396">
        <row r="3">
          <cell r="F3">
            <v>36130</v>
          </cell>
        </row>
      </sheetData>
      <sheetData sheetId="2397">
        <row r="3">
          <cell r="F3">
            <v>36130</v>
          </cell>
        </row>
      </sheetData>
      <sheetData sheetId="2398">
        <row r="3">
          <cell r="F3">
            <v>36130</v>
          </cell>
        </row>
      </sheetData>
      <sheetData sheetId="2399">
        <row r="3">
          <cell r="F3">
            <v>0</v>
          </cell>
        </row>
      </sheetData>
      <sheetData sheetId="2400">
        <row r="3">
          <cell r="F3">
            <v>36130</v>
          </cell>
        </row>
      </sheetData>
      <sheetData sheetId="2401">
        <row r="3">
          <cell r="F3">
            <v>36130</v>
          </cell>
        </row>
      </sheetData>
      <sheetData sheetId="2402">
        <row r="3">
          <cell r="F3">
            <v>36130</v>
          </cell>
        </row>
      </sheetData>
      <sheetData sheetId="2403" refreshError="1"/>
      <sheetData sheetId="2404">
        <row r="3">
          <cell r="F3">
            <v>36130</v>
          </cell>
        </row>
      </sheetData>
      <sheetData sheetId="2405">
        <row r="3">
          <cell r="F3">
            <v>36130</v>
          </cell>
        </row>
      </sheetData>
      <sheetData sheetId="2406">
        <row r="3">
          <cell r="F3">
            <v>36130</v>
          </cell>
        </row>
      </sheetData>
      <sheetData sheetId="2407">
        <row r="3">
          <cell r="F3">
            <v>36130</v>
          </cell>
        </row>
      </sheetData>
      <sheetData sheetId="2408">
        <row r="3">
          <cell r="F3">
            <v>36130</v>
          </cell>
        </row>
      </sheetData>
      <sheetData sheetId="2409">
        <row r="3">
          <cell r="F3">
            <v>36130</v>
          </cell>
        </row>
      </sheetData>
      <sheetData sheetId="2410">
        <row r="3">
          <cell r="F3">
            <v>36130</v>
          </cell>
        </row>
      </sheetData>
      <sheetData sheetId="2411">
        <row r="3">
          <cell r="F3">
            <v>36130</v>
          </cell>
        </row>
      </sheetData>
      <sheetData sheetId="2412">
        <row r="3">
          <cell r="F3">
            <v>36130</v>
          </cell>
        </row>
      </sheetData>
      <sheetData sheetId="2413">
        <row r="3">
          <cell r="F3">
            <v>36130</v>
          </cell>
        </row>
      </sheetData>
      <sheetData sheetId="2414">
        <row r="3">
          <cell r="F3">
            <v>36130</v>
          </cell>
        </row>
      </sheetData>
      <sheetData sheetId="2415">
        <row r="3">
          <cell r="F3">
            <v>36130</v>
          </cell>
        </row>
      </sheetData>
      <sheetData sheetId="2416">
        <row r="3">
          <cell r="F3">
            <v>36130</v>
          </cell>
        </row>
      </sheetData>
      <sheetData sheetId="2417">
        <row r="3">
          <cell r="F3">
            <v>36130</v>
          </cell>
        </row>
      </sheetData>
      <sheetData sheetId="2418">
        <row r="3">
          <cell r="F3">
            <v>36130</v>
          </cell>
        </row>
      </sheetData>
      <sheetData sheetId="2419">
        <row r="3">
          <cell r="F3">
            <v>36130</v>
          </cell>
        </row>
      </sheetData>
      <sheetData sheetId="2420">
        <row r="3">
          <cell r="F3">
            <v>36130</v>
          </cell>
        </row>
      </sheetData>
      <sheetData sheetId="2421">
        <row r="3">
          <cell r="F3">
            <v>36130</v>
          </cell>
        </row>
      </sheetData>
      <sheetData sheetId="2422">
        <row r="3">
          <cell r="F3">
            <v>36130</v>
          </cell>
        </row>
      </sheetData>
      <sheetData sheetId="2423">
        <row r="3">
          <cell r="F3">
            <v>36130</v>
          </cell>
        </row>
      </sheetData>
      <sheetData sheetId="2424">
        <row r="3">
          <cell r="F3">
            <v>36130</v>
          </cell>
        </row>
      </sheetData>
      <sheetData sheetId="2425">
        <row r="3">
          <cell r="F3">
            <v>36130</v>
          </cell>
        </row>
      </sheetData>
      <sheetData sheetId="2426">
        <row r="3">
          <cell r="F3">
            <v>36130</v>
          </cell>
        </row>
      </sheetData>
      <sheetData sheetId="2427">
        <row r="3">
          <cell r="F3">
            <v>36130</v>
          </cell>
        </row>
      </sheetData>
      <sheetData sheetId="2428">
        <row r="3">
          <cell r="F3">
            <v>36130</v>
          </cell>
        </row>
      </sheetData>
      <sheetData sheetId="2429">
        <row r="3">
          <cell r="F3">
            <v>36130</v>
          </cell>
        </row>
      </sheetData>
      <sheetData sheetId="2430">
        <row r="3">
          <cell r="F3">
            <v>36130</v>
          </cell>
        </row>
      </sheetData>
      <sheetData sheetId="2431">
        <row r="3">
          <cell r="F3">
            <v>36130</v>
          </cell>
        </row>
      </sheetData>
      <sheetData sheetId="2432">
        <row r="3">
          <cell r="F3">
            <v>36130</v>
          </cell>
        </row>
      </sheetData>
      <sheetData sheetId="2433">
        <row r="3">
          <cell r="F3">
            <v>36130</v>
          </cell>
        </row>
      </sheetData>
      <sheetData sheetId="2434">
        <row r="3">
          <cell r="F3">
            <v>36130</v>
          </cell>
        </row>
      </sheetData>
      <sheetData sheetId="2435">
        <row r="3">
          <cell r="F3">
            <v>36130</v>
          </cell>
        </row>
      </sheetData>
      <sheetData sheetId="2436">
        <row r="3">
          <cell r="F3">
            <v>36130</v>
          </cell>
        </row>
      </sheetData>
      <sheetData sheetId="2437">
        <row r="3">
          <cell r="F3">
            <v>36130</v>
          </cell>
        </row>
      </sheetData>
      <sheetData sheetId="2438">
        <row r="3">
          <cell r="F3">
            <v>36130</v>
          </cell>
        </row>
      </sheetData>
      <sheetData sheetId="2439">
        <row r="3">
          <cell r="F3">
            <v>36130</v>
          </cell>
        </row>
      </sheetData>
      <sheetData sheetId="2440">
        <row r="3">
          <cell r="F3">
            <v>36130</v>
          </cell>
        </row>
      </sheetData>
      <sheetData sheetId="2441">
        <row r="3">
          <cell r="F3">
            <v>36130</v>
          </cell>
        </row>
      </sheetData>
      <sheetData sheetId="2442">
        <row r="3">
          <cell r="F3">
            <v>36130</v>
          </cell>
        </row>
      </sheetData>
      <sheetData sheetId="2443">
        <row r="3">
          <cell r="F3">
            <v>36130</v>
          </cell>
        </row>
      </sheetData>
      <sheetData sheetId="2444">
        <row r="3">
          <cell r="F3">
            <v>36130</v>
          </cell>
        </row>
      </sheetData>
      <sheetData sheetId="2445">
        <row r="3">
          <cell r="F3">
            <v>36130</v>
          </cell>
        </row>
      </sheetData>
      <sheetData sheetId="2446">
        <row r="3">
          <cell r="F3">
            <v>36130</v>
          </cell>
        </row>
      </sheetData>
      <sheetData sheetId="2447">
        <row r="3">
          <cell r="F3">
            <v>36130</v>
          </cell>
        </row>
      </sheetData>
      <sheetData sheetId="2448">
        <row r="3">
          <cell r="F3">
            <v>36130</v>
          </cell>
        </row>
      </sheetData>
      <sheetData sheetId="2449">
        <row r="3">
          <cell r="F3">
            <v>36130</v>
          </cell>
        </row>
      </sheetData>
      <sheetData sheetId="2450">
        <row r="3">
          <cell r="F3">
            <v>36130</v>
          </cell>
        </row>
      </sheetData>
      <sheetData sheetId="2451">
        <row r="3">
          <cell r="F3">
            <v>36130</v>
          </cell>
        </row>
      </sheetData>
      <sheetData sheetId="2452">
        <row r="3">
          <cell r="F3">
            <v>36130</v>
          </cell>
        </row>
      </sheetData>
      <sheetData sheetId="2453">
        <row r="3">
          <cell r="F3">
            <v>36130</v>
          </cell>
        </row>
      </sheetData>
      <sheetData sheetId="2454">
        <row r="3">
          <cell r="F3">
            <v>36130</v>
          </cell>
        </row>
      </sheetData>
      <sheetData sheetId="2455">
        <row r="3">
          <cell r="F3">
            <v>36130</v>
          </cell>
        </row>
      </sheetData>
      <sheetData sheetId="2456">
        <row r="3">
          <cell r="F3">
            <v>36130</v>
          </cell>
        </row>
      </sheetData>
      <sheetData sheetId="2457">
        <row r="3">
          <cell r="F3">
            <v>36130</v>
          </cell>
        </row>
      </sheetData>
      <sheetData sheetId="2458">
        <row r="3">
          <cell r="F3">
            <v>36130</v>
          </cell>
        </row>
      </sheetData>
      <sheetData sheetId="2459">
        <row r="3">
          <cell r="F3">
            <v>36130</v>
          </cell>
        </row>
      </sheetData>
      <sheetData sheetId="2460">
        <row r="3">
          <cell r="F3">
            <v>36130</v>
          </cell>
        </row>
      </sheetData>
      <sheetData sheetId="2461">
        <row r="3">
          <cell r="F3">
            <v>36130</v>
          </cell>
        </row>
      </sheetData>
      <sheetData sheetId="2462">
        <row r="3">
          <cell r="F3">
            <v>36130</v>
          </cell>
        </row>
      </sheetData>
      <sheetData sheetId="2463">
        <row r="3">
          <cell r="F3">
            <v>36130</v>
          </cell>
        </row>
      </sheetData>
      <sheetData sheetId="2464">
        <row r="3">
          <cell r="F3">
            <v>36130</v>
          </cell>
        </row>
      </sheetData>
      <sheetData sheetId="2465">
        <row r="3">
          <cell r="F3">
            <v>36130</v>
          </cell>
        </row>
      </sheetData>
      <sheetData sheetId="2466">
        <row r="3">
          <cell r="F3">
            <v>36130</v>
          </cell>
        </row>
      </sheetData>
      <sheetData sheetId="2467">
        <row r="3">
          <cell r="F3">
            <v>36130</v>
          </cell>
        </row>
      </sheetData>
      <sheetData sheetId="2468">
        <row r="3">
          <cell r="F3">
            <v>36130</v>
          </cell>
        </row>
      </sheetData>
      <sheetData sheetId="2469">
        <row r="3">
          <cell r="F3">
            <v>36130</v>
          </cell>
        </row>
      </sheetData>
      <sheetData sheetId="2470">
        <row r="3">
          <cell r="F3">
            <v>36130</v>
          </cell>
        </row>
      </sheetData>
      <sheetData sheetId="2471">
        <row r="3">
          <cell r="F3">
            <v>36130</v>
          </cell>
        </row>
      </sheetData>
      <sheetData sheetId="2472">
        <row r="3">
          <cell r="F3">
            <v>36130</v>
          </cell>
        </row>
      </sheetData>
      <sheetData sheetId="2473">
        <row r="3">
          <cell r="F3">
            <v>36130</v>
          </cell>
        </row>
      </sheetData>
      <sheetData sheetId="2474">
        <row r="3">
          <cell r="F3">
            <v>36130</v>
          </cell>
        </row>
      </sheetData>
      <sheetData sheetId="2475">
        <row r="3">
          <cell r="F3">
            <v>36130</v>
          </cell>
        </row>
      </sheetData>
      <sheetData sheetId="2476">
        <row r="3">
          <cell r="F3">
            <v>36130</v>
          </cell>
        </row>
      </sheetData>
      <sheetData sheetId="2477">
        <row r="3">
          <cell r="F3">
            <v>36130</v>
          </cell>
        </row>
      </sheetData>
      <sheetData sheetId="2478">
        <row r="3">
          <cell r="F3">
            <v>36130</v>
          </cell>
        </row>
      </sheetData>
      <sheetData sheetId="2479">
        <row r="3">
          <cell r="F3">
            <v>36130</v>
          </cell>
        </row>
      </sheetData>
      <sheetData sheetId="2480">
        <row r="3">
          <cell r="F3">
            <v>36130</v>
          </cell>
        </row>
      </sheetData>
      <sheetData sheetId="2481">
        <row r="3">
          <cell r="F3">
            <v>0</v>
          </cell>
        </row>
      </sheetData>
      <sheetData sheetId="2482">
        <row r="3">
          <cell r="F3">
            <v>36130</v>
          </cell>
        </row>
      </sheetData>
      <sheetData sheetId="2483">
        <row r="3">
          <cell r="F3">
            <v>36130</v>
          </cell>
        </row>
      </sheetData>
      <sheetData sheetId="2484">
        <row r="3">
          <cell r="F3">
            <v>36130</v>
          </cell>
        </row>
      </sheetData>
      <sheetData sheetId="2485">
        <row r="3">
          <cell r="F3">
            <v>36130</v>
          </cell>
        </row>
      </sheetData>
      <sheetData sheetId="2486">
        <row r="3">
          <cell r="F3">
            <v>0</v>
          </cell>
        </row>
      </sheetData>
      <sheetData sheetId="2487">
        <row r="3">
          <cell r="F3">
            <v>0</v>
          </cell>
        </row>
      </sheetData>
      <sheetData sheetId="2488">
        <row r="3">
          <cell r="F3">
            <v>0</v>
          </cell>
        </row>
      </sheetData>
      <sheetData sheetId="2489">
        <row r="3">
          <cell r="F3">
            <v>36130</v>
          </cell>
        </row>
      </sheetData>
      <sheetData sheetId="2490">
        <row r="3">
          <cell r="F3">
            <v>36130</v>
          </cell>
        </row>
      </sheetData>
      <sheetData sheetId="2491">
        <row r="3">
          <cell r="F3">
            <v>36130</v>
          </cell>
        </row>
      </sheetData>
      <sheetData sheetId="2492">
        <row r="3">
          <cell r="F3">
            <v>0</v>
          </cell>
        </row>
      </sheetData>
      <sheetData sheetId="2493">
        <row r="3">
          <cell r="F3">
            <v>36130</v>
          </cell>
        </row>
      </sheetData>
      <sheetData sheetId="2494">
        <row r="3">
          <cell r="F3">
            <v>36130</v>
          </cell>
        </row>
      </sheetData>
      <sheetData sheetId="2495">
        <row r="3">
          <cell r="F3">
            <v>36130</v>
          </cell>
        </row>
      </sheetData>
      <sheetData sheetId="2496">
        <row r="3">
          <cell r="F3">
            <v>36130</v>
          </cell>
        </row>
      </sheetData>
      <sheetData sheetId="2497">
        <row r="3">
          <cell r="F3">
            <v>36130</v>
          </cell>
        </row>
      </sheetData>
      <sheetData sheetId="2498">
        <row r="3">
          <cell r="F3">
            <v>0</v>
          </cell>
        </row>
      </sheetData>
      <sheetData sheetId="2499">
        <row r="3">
          <cell r="F3">
            <v>0</v>
          </cell>
        </row>
      </sheetData>
      <sheetData sheetId="2500">
        <row r="3">
          <cell r="F3">
            <v>0</v>
          </cell>
        </row>
      </sheetData>
      <sheetData sheetId="2501">
        <row r="3">
          <cell r="F3">
            <v>36130</v>
          </cell>
        </row>
      </sheetData>
      <sheetData sheetId="2502">
        <row r="3">
          <cell r="F3">
            <v>36130</v>
          </cell>
        </row>
      </sheetData>
      <sheetData sheetId="2503">
        <row r="3">
          <cell r="F3">
            <v>36130</v>
          </cell>
        </row>
      </sheetData>
      <sheetData sheetId="2504">
        <row r="3">
          <cell r="F3">
            <v>36130</v>
          </cell>
        </row>
      </sheetData>
      <sheetData sheetId="2505">
        <row r="3">
          <cell r="F3">
            <v>36130</v>
          </cell>
        </row>
      </sheetData>
      <sheetData sheetId="2506">
        <row r="3">
          <cell r="F3">
            <v>36130</v>
          </cell>
        </row>
      </sheetData>
      <sheetData sheetId="2507">
        <row r="3">
          <cell r="F3">
            <v>36130</v>
          </cell>
        </row>
      </sheetData>
      <sheetData sheetId="2508">
        <row r="3">
          <cell r="F3">
            <v>36130</v>
          </cell>
        </row>
      </sheetData>
      <sheetData sheetId="2509">
        <row r="3">
          <cell r="F3">
            <v>36130</v>
          </cell>
        </row>
      </sheetData>
      <sheetData sheetId="2510">
        <row r="3">
          <cell r="F3">
            <v>36130</v>
          </cell>
        </row>
      </sheetData>
      <sheetData sheetId="2511">
        <row r="3">
          <cell r="F3">
            <v>36130</v>
          </cell>
        </row>
      </sheetData>
      <sheetData sheetId="2512">
        <row r="3">
          <cell r="F3">
            <v>36130</v>
          </cell>
        </row>
      </sheetData>
      <sheetData sheetId="2513">
        <row r="3">
          <cell r="F3">
            <v>36130</v>
          </cell>
        </row>
      </sheetData>
      <sheetData sheetId="2514">
        <row r="3">
          <cell r="F3">
            <v>36130</v>
          </cell>
        </row>
      </sheetData>
      <sheetData sheetId="2515">
        <row r="3">
          <cell r="F3">
            <v>36130</v>
          </cell>
        </row>
      </sheetData>
      <sheetData sheetId="2516">
        <row r="3">
          <cell r="F3">
            <v>36130</v>
          </cell>
        </row>
      </sheetData>
      <sheetData sheetId="2517">
        <row r="3">
          <cell r="F3">
            <v>36130</v>
          </cell>
        </row>
      </sheetData>
      <sheetData sheetId="2518">
        <row r="3">
          <cell r="F3">
            <v>36130</v>
          </cell>
        </row>
      </sheetData>
      <sheetData sheetId="2519">
        <row r="3">
          <cell r="F3">
            <v>36130</v>
          </cell>
        </row>
      </sheetData>
      <sheetData sheetId="2520">
        <row r="3">
          <cell r="F3">
            <v>36130</v>
          </cell>
        </row>
      </sheetData>
      <sheetData sheetId="2521">
        <row r="3">
          <cell r="F3">
            <v>36130</v>
          </cell>
        </row>
      </sheetData>
      <sheetData sheetId="2522">
        <row r="3">
          <cell r="F3">
            <v>36130</v>
          </cell>
        </row>
      </sheetData>
      <sheetData sheetId="2523">
        <row r="3">
          <cell r="F3">
            <v>36130</v>
          </cell>
        </row>
      </sheetData>
      <sheetData sheetId="2524">
        <row r="3">
          <cell r="F3">
            <v>36130</v>
          </cell>
        </row>
      </sheetData>
      <sheetData sheetId="2525">
        <row r="3">
          <cell r="F3">
            <v>36130</v>
          </cell>
        </row>
      </sheetData>
      <sheetData sheetId="2526">
        <row r="3">
          <cell r="F3">
            <v>36130</v>
          </cell>
        </row>
      </sheetData>
      <sheetData sheetId="2527">
        <row r="3">
          <cell r="F3">
            <v>36130</v>
          </cell>
        </row>
      </sheetData>
      <sheetData sheetId="2528">
        <row r="3">
          <cell r="F3">
            <v>36130</v>
          </cell>
        </row>
      </sheetData>
      <sheetData sheetId="2529">
        <row r="3">
          <cell r="F3">
            <v>36130</v>
          </cell>
        </row>
      </sheetData>
      <sheetData sheetId="2530">
        <row r="3">
          <cell r="F3">
            <v>36130</v>
          </cell>
        </row>
      </sheetData>
      <sheetData sheetId="2531">
        <row r="3">
          <cell r="F3">
            <v>36130</v>
          </cell>
        </row>
      </sheetData>
      <sheetData sheetId="2532">
        <row r="3">
          <cell r="F3">
            <v>36130</v>
          </cell>
        </row>
      </sheetData>
      <sheetData sheetId="2533">
        <row r="3">
          <cell r="F3">
            <v>36130</v>
          </cell>
        </row>
      </sheetData>
      <sheetData sheetId="2534">
        <row r="3">
          <cell r="F3">
            <v>36130</v>
          </cell>
        </row>
      </sheetData>
      <sheetData sheetId="2535">
        <row r="3">
          <cell r="F3">
            <v>36130</v>
          </cell>
        </row>
      </sheetData>
      <sheetData sheetId="2536">
        <row r="3">
          <cell r="F3">
            <v>36130</v>
          </cell>
        </row>
      </sheetData>
      <sheetData sheetId="2537">
        <row r="3">
          <cell r="F3">
            <v>36130</v>
          </cell>
        </row>
      </sheetData>
      <sheetData sheetId="2538">
        <row r="3">
          <cell r="F3">
            <v>36130</v>
          </cell>
        </row>
      </sheetData>
      <sheetData sheetId="2539">
        <row r="3">
          <cell r="F3">
            <v>36130</v>
          </cell>
        </row>
      </sheetData>
      <sheetData sheetId="2540">
        <row r="3">
          <cell r="F3">
            <v>36130</v>
          </cell>
        </row>
      </sheetData>
      <sheetData sheetId="2541">
        <row r="3">
          <cell r="F3">
            <v>36130</v>
          </cell>
        </row>
      </sheetData>
      <sheetData sheetId="2542">
        <row r="3">
          <cell r="F3">
            <v>36130</v>
          </cell>
        </row>
      </sheetData>
      <sheetData sheetId="2543">
        <row r="3">
          <cell r="F3">
            <v>36130</v>
          </cell>
        </row>
      </sheetData>
      <sheetData sheetId="2544">
        <row r="3">
          <cell r="F3">
            <v>36130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>
        <row r="3">
          <cell r="F3">
            <v>36130</v>
          </cell>
        </row>
      </sheetData>
      <sheetData sheetId="2559">
        <row r="3">
          <cell r="F3">
            <v>36130</v>
          </cell>
        </row>
      </sheetData>
      <sheetData sheetId="2560">
        <row r="3">
          <cell r="F3">
            <v>36130</v>
          </cell>
        </row>
      </sheetData>
      <sheetData sheetId="2561">
        <row r="3">
          <cell r="F3">
            <v>36130</v>
          </cell>
        </row>
      </sheetData>
      <sheetData sheetId="2562">
        <row r="3">
          <cell r="F3">
            <v>36130</v>
          </cell>
        </row>
      </sheetData>
      <sheetData sheetId="2563">
        <row r="3">
          <cell r="F3">
            <v>36130</v>
          </cell>
        </row>
      </sheetData>
      <sheetData sheetId="2564">
        <row r="3">
          <cell r="F3">
            <v>36130</v>
          </cell>
        </row>
      </sheetData>
      <sheetData sheetId="2565">
        <row r="3">
          <cell r="F3">
            <v>36130</v>
          </cell>
        </row>
      </sheetData>
      <sheetData sheetId="2566">
        <row r="3">
          <cell r="F3">
            <v>36130</v>
          </cell>
        </row>
      </sheetData>
      <sheetData sheetId="2567">
        <row r="3">
          <cell r="F3">
            <v>36130</v>
          </cell>
        </row>
      </sheetData>
      <sheetData sheetId="2568">
        <row r="3">
          <cell r="F3">
            <v>36130</v>
          </cell>
        </row>
      </sheetData>
      <sheetData sheetId="2569">
        <row r="3">
          <cell r="F3">
            <v>36130</v>
          </cell>
        </row>
      </sheetData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>
        <row r="3">
          <cell r="F3">
            <v>36130</v>
          </cell>
        </row>
      </sheetData>
      <sheetData sheetId="2580">
        <row r="3">
          <cell r="F3">
            <v>36130</v>
          </cell>
        </row>
      </sheetData>
      <sheetData sheetId="2581">
        <row r="3">
          <cell r="F3">
            <v>36130</v>
          </cell>
        </row>
      </sheetData>
      <sheetData sheetId="2582">
        <row r="3">
          <cell r="F3">
            <v>36130</v>
          </cell>
        </row>
      </sheetData>
      <sheetData sheetId="2583">
        <row r="3">
          <cell r="F3">
            <v>36130</v>
          </cell>
        </row>
      </sheetData>
      <sheetData sheetId="2584">
        <row r="3">
          <cell r="F3">
            <v>36130</v>
          </cell>
        </row>
      </sheetData>
      <sheetData sheetId="2585">
        <row r="3">
          <cell r="F3">
            <v>36130</v>
          </cell>
        </row>
      </sheetData>
      <sheetData sheetId="2586">
        <row r="3">
          <cell r="F3">
            <v>36130</v>
          </cell>
        </row>
      </sheetData>
      <sheetData sheetId="2587">
        <row r="3">
          <cell r="F3">
            <v>36130</v>
          </cell>
        </row>
      </sheetData>
      <sheetData sheetId="2588">
        <row r="3">
          <cell r="F3">
            <v>36130</v>
          </cell>
        </row>
      </sheetData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>
        <row r="4">
          <cell r="C4">
            <v>36130</v>
          </cell>
        </row>
      </sheetData>
      <sheetData sheetId="2614">
        <row r="3">
          <cell r="F3">
            <v>36130</v>
          </cell>
        </row>
      </sheetData>
      <sheetData sheetId="2615">
        <row r="3">
          <cell r="F3">
            <v>36130</v>
          </cell>
        </row>
      </sheetData>
      <sheetData sheetId="2616">
        <row r="3">
          <cell r="F3">
            <v>36130</v>
          </cell>
        </row>
      </sheetData>
      <sheetData sheetId="2617">
        <row r="3">
          <cell r="F3">
            <v>36130</v>
          </cell>
        </row>
      </sheetData>
      <sheetData sheetId="2618">
        <row r="3">
          <cell r="F3">
            <v>36130</v>
          </cell>
        </row>
      </sheetData>
      <sheetData sheetId="2619">
        <row r="3">
          <cell r="F3">
            <v>36130</v>
          </cell>
        </row>
      </sheetData>
      <sheetData sheetId="2620">
        <row r="3">
          <cell r="F3">
            <v>36130</v>
          </cell>
        </row>
      </sheetData>
      <sheetData sheetId="2621">
        <row r="3">
          <cell r="F3">
            <v>36130</v>
          </cell>
        </row>
      </sheetData>
      <sheetData sheetId="2622">
        <row r="3">
          <cell r="F3">
            <v>36130</v>
          </cell>
        </row>
      </sheetData>
      <sheetData sheetId="2623">
        <row r="3">
          <cell r="F3">
            <v>36130</v>
          </cell>
        </row>
      </sheetData>
      <sheetData sheetId="2624">
        <row r="3">
          <cell r="F3">
            <v>36130</v>
          </cell>
        </row>
      </sheetData>
      <sheetData sheetId="2625">
        <row r="3">
          <cell r="F3">
            <v>36130</v>
          </cell>
        </row>
      </sheetData>
      <sheetData sheetId="2626">
        <row r="3">
          <cell r="F3">
            <v>36130</v>
          </cell>
        </row>
      </sheetData>
      <sheetData sheetId="2627">
        <row r="3">
          <cell r="F3">
            <v>36130</v>
          </cell>
        </row>
      </sheetData>
      <sheetData sheetId="2628">
        <row r="3">
          <cell r="F3">
            <v>36130</v>
          </cell>
        </row>
      </sheetData>
      <sheetData sheetId="2629">
        <row r="3">
          <cell r="F3">
            <v>36130</v>
          </cell>
        </row>
      </sheetData>
      <sheetData sheetId="2630">
        <row r="3">
          <cell r="F3">
            <v>36130</v>
          </cell>
        </row>
      </sheetData>
      <sheetData sheetId="2631">
        <row r="3">
          <cell r="F3">
            <v>36130</v>
          </cell>
        </row>
      </sheetData>
      <sheetData sheetId="2632">
        <row r="3">
          <cell r="F3">
            <v>36130</v>
          </cell>
        </row>
      </sheetData>
      <sheetData sheetId="2633">
        <row r="3">
          <cell r="F3">
            <v>36130</v>
          </cell>
        </row>
      </sheetData>
      <sheetData sheetId="2634">
        <row r="3">
          <cell r="F3">
            <v>36130</v>
          </cell>
        </row>
      </sheetData>
      <sheetData sheetId="2635">
        <row r="3">
          <cell r="F3">
            <v>36130</v>
          </cell>
        </row>
      </sheetData>
      <sheetData sheetId="2636">
        <row r="3">
          <cell r="F3">
            <v>0</v>
          </cell>
        </row>
      </sheetData>
      <sheetData sheetId="2637">
        <row r="3">
          <cell r="F3">
            <v>0</v>
          </cell>
        </row>
      </sheetData>
      <sheetData sheetId="2638">
        <row r="3">
          <cell r="F3">
            <v>36130</v>
          </cell>
        </row>
      </sheetData>
      <sheetData sheetId="2639">
        <row r="3">
          <cell r="F3">
            <v>36130</v>
          </cell>
        </row>
      </sheetData>
      <sheetData sheetId="2640">
        <row r="3">
          <cell r="F3">
            <v>36130</v>
          </cell>
        </row>
      </sheetData>
      <sheetData sheetId="2641">
        <row r="3">
          <cell r="F3">
            <v>36130</v>
          </cell>
        </row>
      </sheetData>
      <sheetData sheetId="2642">
        <row r="3">
          <cell r="F3">
            <v>0</v>
          </cell>
        </row>
      </sheetData>
      <sheetData sheetId="2643">
        <row r="3">
          <cell r="F3">
            <v>36130</v>
          </cell>
        </row>
      </sheetData>
      <sheetData sheetId="2644">
        <row r="3">
          <cell r="F3">
            <v>36130</v>
          </cell>
        </row>
      </sheetData>
      <sheetData sheetId="2645">
        <row r="3">
          <cell r="F3">
            <v>36130</v>
          </cell>
        </row>
      </sheetData>
      <sheetData sheetId="2646">
        <row r="3">
          <cell r="F3">
            <v>36130</v>
          </cell>
        </row>
      </sheetData>
      <sheetData sheetId="2647">
        <row r="3">
          <cell r="F3">
            <v>36130</v>
          </cell>
        </row>
      </sheetData>
      <sheetData sheetId="2648">
        <row r="3">
          <cell r="F3">
            <v>36130</v>
          </cell>
        </row>
      </sheetData>
      <sheetData sheetId="2649">
        <row r="3">
          <cell r="F3">
            <v>0</v>
          </cell>
        </row>
      </sheetData>
      <sheetData sheetId="2650">
        <row r="3">
          <cell r="F3">
            <v>36130</v>
          </cell>
        </row>
      </sheetData>
      <sheetData sheetId="2651">
        <row r="3">
          <cell r="F3">
            <v>36130</v>
          </cell>
        </row>
      </sheetData>
      <sheetData sheetId="2652">
        <row r="3">
          <cell r="F3">
            <v>36130</v>
          </cell>
        </row>
      </sheetData>
      <sheetData sheetId="2653">
        <row r="3">
          <cell r="F3">
            <v>36130</v>
          </cell>
        </row>
      </sheetData>
      <sheetData sheetId="2654">
        <row r="3">
          <cell r="F3">
            <v>36130</v>
          </cell>
        </row>
      </sheetData>
      <sheetData sheetId="2655">
        <row r="3">
          <cell r="F3">
            <v>36130</v>
          </cell>
        </row>
      </sheetData>
      <sheetData sheetId="2656">
        <row r="3">
          <cell r="F3">
            <v>36130</v>
          </cell>
        </row>
      </sheetData>
      <sheetData sheetId="2657">
        <row r="3">
          <cell r="F3">
            <v>36130</v>
          </cell>
        </row>
      </sheetData>
      <sheetData sheetId="2658">
        <row r="3">
          <cell r="F3">
            <v>36130</v>
          </cell>
        </row>
      </sheetData>
      <sheetData sheetId="2659">
        <row r="3">
          <cell r="F3">
            <v>36130</v>
          </cell>
        </row>
      </sheetData>
      <sheetData sheetId="2660">
        <row r="3">
          <cell r="F3">
            <v>36130</v>
          </cell>
        </row>
      </sheetData>
      <sheetData sheetId="2661">
        <row r="3">
          <cell r="F3">
            <v>36130</v>
          </cell>
        </row>
      </sheetData>
      <sheetData sheetId="2662">
        <row r="3">
          <cell r="F3">
            <v>36130</v>
          </cell>
        </row>
      </sheetData>
      <sheetData sheetId="2663">
        <row r="3">
          <cell r="F3">
            <v>36130</v>
          </cell>
        </row>
      </sheetData>
      <sheetData sheetId="2664">
        <row r="3">
          <cell r="F3">
            <v>36130</v>
          </cell>
        </row>
      </sheetData>
      <sheetData sheetId="2665">
        <row r="3">
          <cell r="F3">
            <v>36130</v>
          </cell>
        </row>
      </sheetData>
      <sheetData sheetId="2666">
        <row r="3">
          <cell r="F3">
            <v>36130</v>
          </cell>
        </row>
      </sheetData>
      <sheetData sheetId="2667">
        <row r="3">
          <cell r="F3">
            <v>36130</v>
          </cell>
        </row>
      </sheetData>
      <sheetData sheetId="2668">
        <row r="3">
          <cell r="F3">
            <v>36130</v>
          </cell>
        </row>
      </sheetData>
      <sheetData sheetId="2669">
        <row r="3">
          <cell r="F3">
            <v>36130</v>
          </cell>
        </row>
      </sheetData>
      <sheetData sheetId="2670">
        <row r="3">
          <cell r="F3">
            <v>36130</v>
          </cell>
        </row>
      </sheetData>
      <sheetData sheetId="2671">
        <row r="3">
          <cell r="F3">
            <v>36130</v>
          </cell>
        </row>
      </sheetData>
      <sheetData sheetId="2672">
        <row r="3">
          <cell r="F3">
            <v>36130</v>
          </cell>
        </row>
      </sheetData>
      <sheetData sheetId="2673">
        <row r="3">
          <cell r="F3">
            <v>36130</v>
          </cell>
        </row>
      </sheetData>
      <sheetData sheetId="2674">
        <row r="3">
          <cell r="F3">
            <v>0</v>
          </cell>
        </row>
      </sheetData>
      <sheetData sheetId="2675">
        <row r="3">
          <cell r="F3">
            <v>36130</v>
          </cell>
        </row>
      </sheetData>
      <sheetData sheetId="2676">
        <row r="3">
          <cell r="F3">
            <v>36130</v>
          </cell>
        </row>
      </sheetData>
      <sheetData sheetId="2677">
        <row r="3">
          <cell r="F3">
            <v>36130</v>
          </cell>
        </row>
      </sheetData>
      <sheetData sheetId="2678">
        <row r="3">
          <cell r="F3">
            <v>36130</v>
          </cell>
        </row>
      </sheetData>
      <sheetData sheetId="2679">
        <row r="3">
          <cell r="F3">
            <v>36130</v>
          </cell>
        </row>
      </sheetData>
      <sheetData sheetId="2680">
        <row r="3">
          <cell r="F3">
            <v>36130</v>
          </cell>
        </row>
      </sheetData>
      <sheetData sheetId="2681">
        <row r="3">
          <cell r="F3">
            <v>0</v>
          </cell>
        </row>
      </sheetData>
      <sheetData sheetId="2682">
        <row r="3">
          <cell r="F3">
            <v>36130</v>
          </cell>
        </row>
      </sheetData>
      <sheetData sheetId="2683">
        <row r="3">
          <cell r="F3">
            <v>36130</v>
          </cell>
        </row>
      </sheetData>
      <sheetData sheetId="2684">
        <row r="3">
          <cell r="F3">
            <v>36130</v>
          </cell>
        </row>
      </sheetData>
      <sheetData sheetId="2685">
        <row r="3">
          <cell r="F3">
            <v>36130</v>
          </cell>
        </row>
      </sheetData>
      <sheetData sheetId="2686">
        <row r="3">
          <cell r="F3">
            <v>36130</v>
          </cell>
        </row>
      </sheetData>
      <sheetData sheetId="2687">
        <row r="3">
          <cell r="F3">
            <v>36130</v>
          </cell>
        </row>
      </sheetData>
      <sheetData sheetId="2688">
        <row r="3">
          <cell r="F3">
            <v>36130</v>
          </cell>
        </row>
      </sheetData>
      <sheetData sheetId="2689">
        <row r="3">
          <cell r="F3">
            <v>36130</v>
          </cell>
        </row>
      </sheetData>
      <sheetData sheetId="2690">
        <row r="3">
          <cell r="F3">
            <v>36130</v>
          </cell>
        </row>
      </sheetData>
      <sheetData sheetId="2691">
        <row r="3">
          <cell r="F3">
            <v>36130</v>
          </cell>
        </row>
      </sheetData>
      <sheetData sheetId="2692">
        <row r="3">
          <cell r="F3">
            <v>36130</v>
          </cell>
        </row>
      </sheetData>
      <sheetData sheetId="2693">
        <row r="3">
          <cell r="F3">
            <v>36130</v>
          </cell>
        </row>
      </sheetData>
      <sheetData sheetId="2694">
        <row r="3">
          <cell r="F3">
            <v>36130</v>
          </cell>
        </row>
      </sheetData>
      <sheetData sheetId="2695">
        <row r="3">
          <cell r="F3">
            <v>36130</v>
          </cell>
        </row>
      </sheetData>
      <sheetData sheetId="2696">
        <row r="3">
          <cell r="F3">
            <v>36130</v>
          </cell>
        </row>
      </sheetData>
      <sheetData sheetId="2697">
        <row r="3">
          <cell r="F3">
            <v>36130</v>
          </cell>
        </row>
      </sheetData>
      <sheetData sheetId="2698">
        <row r="3">
          <cell r="F3">
            <v>36130</v>
          </cell>
        </row>
      </sheetData>
      <sheetData sheetId="2699">
        <row r="3">
          <cell r="F3">
            <v>36130</v>
          </cell>
        </row>
      </sheetData>
      <sheetData sheetId="2700">
        <row r="3">
          <cell r="F3">
            <v>36130</v>
          </cell>
        </row>
      </sheetData>
      <sheetData sheetId="2701">
        <row r="3">
          <cell r="F3">
            <v>36130</v>
          </cell>
        </row>
      </sheetData>
      <sheetData sheetId="2702">
        <row r="3">
          <cell r="F3">
            <v>36130</v>
          </cell>
        </row>
      </sheetData>
      <sheetData sheetId="2703">
        <row r="3">
          <cell r="F3">
            <v>36130</v>
          </cell>
        </row>
      </sheetData>
      <sheetData sheetId="2704">
        <row r="3">
          <cell r="F3">
            <v>36130</v>
          </cell>
        </row>
      </sheetData>
      <sheetData sheetId="2705">
        <row r="3">
          <cell r="F3">
            <v>36130</v>
          </cell>
        </row>
      </sheetData>
      <sheetData sheetId="2706">
        <row r="3">
          <cell r="F3">
            <v>36130</v>
          </cell>
        </row>
      </sheetData>
      <sheetData sheetId="2707">
        <row r="3">
          <cell r="F3">
            <v>36130</v>
          </cell>
        </row>
      </sheetData>
      <sheetData sheetId="2708">
        <row r="3">
          <cell r="F3">
            <v>36130</v>
          </cell>
        </row>
      </sheetData>
      <sheetData sheetId="2709">
        <row r="3">
          <cell r="F3">
            <v>36130</v>
          </cell>
        </row>
      </sheetData>
      <sheetData sheetId="2710">
        <row r="3">
          <cell r="F3">
            <v>36130</v>
          </cell>
        </row>
      </sheetData>
      <sheetData sheetId="2711">
        <row r="3">
          <cell r="F3">
            <v>36130</v>
          </cell>
        </row>
      </sheetData>
      <sheetData sheetId="2712">
        <row r="3">
          <cell r="F3">
            <v>36130</v>
          </cell>
        </row>
      </sheetData>
      <sheetData sheetId="2713">
        <row r="3">
          <cell r="F3">
            <v>36130</v>
          </cell>
        </row>
      </sheetData>
      <sheetData sheetId="2714">
        <row r="3">
          <cell r="F3">
            <v>36130</v>
          </cell>
        </row>
      </sheetData>
      <sheetData sheetId="2715">
        <row r="3">
          <cell r="F3">
            <v>36130</v>
          </cell>
        </row>
      </sheetData>
      <sheetData sheetId="2716">
        <row r="3">
          <cell r="F3">
            <v>36130</v>
          </cell>
        </row>
      </sheetData>
      <sheetData sheetId="2717">
        <row r="3">
          <cell r="F3">
            <v>36130</v>
          </cell>
        </row>
      </sheetData>
      <sheetData sheetId="2718">
        <row r="3">
          <cell r="F3">
            <v>36130</v>
          </cell>
        </row>
      </sheetData>
      <sheetData sheetId="2719">
        <row r="3">
          <cell r="F3">
            <v>36130</v>
          </cell>
        </row>
      </sheetData>
      <sheetData sheetId="2720">
        <row r="3">
          <cell r="F3">
            <v>36130</v>
          </cell>
        </row>
      </sheetData>
      <sheetData sheetId="2721">
        <row r="3">
          <cell r="F3">
            <v>36130</v>
          </cell>
        </row>
      </sheetData>
      <sheetData sheetId="2722">
        <row r="3">
          <cell r="F3">
            <v>36130</v>
          </cell>
        </row>
      </sheetData>
      <sheetData sheetId="2723">
        <row r="3">
          <cell r="F3">
            <v>36130</v>
          </cell>
        </row>
      </sheetData>
      <sheetData sheetId="2724">
        <row r="3">
          <cell r="F3">
            <v>36130</v>
          </cell>
        </row>
      </sheetData>
      <sheetData sheetId="2725">
        <row r="3">
          <cell r="F3">
            <v>36130</v>
          </cell>
        </row>
      </sheetData>
      <sheetData sheetId="2726">
        <row r="3">
          <cell r="F3">
            <v>36130</v>
          </cell>
        </row>
      </sheetData>
      <sheetData sheetId="2727">
        <row r="3">
          <cell r="F3">
            <v>36130</v>
          </cell>
        </row>
      </sheetData>
      <sheetData sheetId="2728">
        <row r="3">
          <cell r="F3">
            <v>36130</v>
          </cell>
        </row>
      </sheetData>
      <sheetData sheetId="2729">
        <row r="3">
          <cell r="F3">
            <v>36130</v>
          </cell>
        </row>
      </sheetData>
      <sheetData sheetId="2730">
        <row r="3">
          <cell r="F3">
            <v>36130</v>
          </cell>
        </row>
      </sheetData>
      <sheetData sheetId="2731">
        <row r="3">
          <cell r="F3">
            <v>36130</v>
          </cell>
        </row>
      </sheetData>
      <sheetData sheetId="2732">
        <row r="3">
          <cell r="F3">
            <v>36130</v>
          </cell>
        </row>
      </sheetData>
      <sheetData sheetId="2733">
        <row r="3">
          <cell r="F3">
            <v>36130</v>
          </cell>
        </row>
      </sheetData>
      <sheetData sheetId="2734">
        <row r="3">
          <cell r="F3">
            <v>36130</v>
          </cell>
        </row>
      </sheetData>
      <sheetData sheetId="2735">
        <row r="3">
          <cell r="F3">
            <v>36130</v>
          </cell>
        </row>
      </sheetData>
      <sheetData sheetId="2736">
        <row r="3">
          <cell r="F3">
            <v>36130</v>
          </cell>
        </row>
      </sheetData>
      <sheetData sheetId="2737">
        <row r="3">
          <cell r="F3">
            <v>36130</v>
          </cell>
        </row>
      </sheetData>
      <sheetData sheetId="2738">
        <row r="3">
          <cell r="F3">
            <v>36130</v>
          </cell>
        </row>
      </sheetData>
      <sheetData sheetId="2739">
        <row r="3">
          <cell r="F3">
            <v>36130</v>
          </cell>
        </row>
      </sheetData>
      <sheetData sheetId="2740">
        <row r="3">
          <cell r="F3">
            <v>36130</v>
          </cell>
        </row>
      </sheetData>
      <sheetData sheetId="2741">
        <row r="3">
          <cell r="F3">
            <v>36130</v>
          </cell>
        </row>
      </sheetData>
      <sheetData sheetId="2742">
        <row r="3">
          <cell r="F3">
            <v>36130</v>
          </cell>
        </row>
      </sheetData>
      <sheetData sheetId="2743">
        <row r="3">
          <cell r="F3">
            <v>36130</v>
          </cell>
        </row>
      </sheetData>
      <sheetData sheetId="2744">
        <row r="3">
          <cell r="F3">
            <v>36130</v>
          </cell>
        </row>
      </sheetData>
      <sheetData sheetId="2745">
        <row r="3">
          <cell r="F3">
            <v>36130</v>
          </cell>
        </row>
      </sheetData>
      <sheetData sheetId="2746">
        <row r="3">
          <cell r="F3">
            <v>36130</v>
          </cell>
        </row>
      </sheetData>
      <sheetData sheetId="2747">
        <row r="3">
          <cell r="F3">
            <v>36130</v>
          </cell>
        </row>
      </sheetData>
      <sheetData sheetId="2748">
        <row r="3">
          <cell r="F3">
            <v>36130</v>
          </cell>
        </row>
      </sheetData>
      <sheetData sheetId="2749">
        <row r="3">
          <cell r="F3">
            <v>36130</v>
          </cell>
        </row>
      </sheetData>
      <sheetData sheetId="2750">
        <row r="3">
          <cell r="F3">
            <v>36130</v>
          </cell>
        </row>
      </sheetData>
      <sheetData sheetId="2751">
        <row r="3">
          <cell r="F3">
            <v>36130</v>
          </cell>
        </row>
      </sheetData>
      <sheetData sheetId="2752">
        <row r="3">
          <cell r="F3">
            <v>36130</v>
          </cell>
        </row>
      </sheetData>
      <sheetData sheetId="2753">
        <row r="3">
          <cell r="F3">
            <v>36130</v>
          </cell>
        </row>
      </sheetData>
      <sheetData sheetId="2754">
        <row r="3">
          <cell r="F3">
            <v>36130</v>
          </cell>
        </row>
      </sheetData>
      <sheetData sheetId="2755">
        <row r="3">
          <cell r="F3">
            <v>36130</v>
          </cell>
        </row>
      </sheetData>
      <sheetData sheetId="2756">
        <row r="3">
          <cell r="F3">
            <v>36130</v>
          </cell>
        </row>
      </sheetData>
      <sheetData sheetId="2757">
        <row r="3">
          <cell r="F3">
            <v>36130</v>
          </cell>
        </row>
      </sheetData>
      <sheetData sheetId="2758">
        <row r="3">
          <cell r="F3">
            <v>36130</v>
          </cell>
        </row>
      </sheetData>
      <sheetData sheetId="2759">
        <row r="3">
          <cell r="F3">
            <v>36130</v>
          </cell>
        </row>
      </sheetData>
      <sheetData sheetId="2760">
        <row r="3">
          <cell r="F3">
            <v>36130</v>
          </cell>
        </row>
      </sheetData>
      <sheetData sheetId="2761">
        <row r="3">
          <cell r="F3">
            <v>36130</v>
          </cell>
        </row>
      </sheetData>
      <sheetData sheetId="2762">
        <row r="3">
          <cell r="F3">
            <v>36130</v>
          </cell>
        </row>
      </sheetData>
      <sheetData sheetId="2763">
        <row r="3">
          <cell r="F3">
            <v>36130</v>
          </cell>
        </row>
      </sheetData>
      <sheetData sheetId="2764">
        <row r="3">
          <cell r="F3">
            <v>36130</v>
          </cell>
        </row>
      </sheetData>
      <sheetData sheetId="2765">
        <row r="3">
          <cell r="F3">
            <v>36130</v>
          </cell>
        </row>
      </sheetData>
      <sheetData sheetId="2766">
        <row r="3">
          <cell r="F3">
            <v>36130</v>
          </cell>
        </row>
      </sheetData>
      <sheetData sheetId="2767">
        <row r="3">
          <cell r="F3">
            <v>36130</v>
          </cell>
        </row>
      </sheetData>
      <sheetData sheetId="2768">
        <row r="3">
          <cell r="F3">
            <v>36130</v>
          </cell>
        </row>
      </sheetData>
      <sheetData sheetId="2769">
        <row r="3">
          <cell r="F3">
            <v>36130</v>
          </cell>
        </row>
      </sheetData>
      <sheetData sheetId="2770">
        <row r="3">
          <cell r="F3">
            <v>36130</v>
          </cell>
        </row>
      </sheetData>
      <sheetData sheetId="2771">
        <row r="3">
          <cell r="F3">
            <v>36130</v>
          </cell>
        </row>
      </sheetData>
      <sheetData sheetId="2772">
        <row r="3">
          <cell r="F3">
            <v>36130</v>
          </cell>
        </row>
      </sheetData>
      <sheetData sheetId="2773">
        <row r="3">
          <cell r="F3">
            <v>36130</v>
          </cell>
        </row>
      </sheetData>
      <sheetData sheetId="2774">
        <row r="3">
          <cell r="F3">
            <v>36130</v>
          </cell>
        </row>
      </sheetData>
      <sheetData sheetId="2775">
        <row r="3">
          <cell r="F3">
            <v>36130</v>
          </cell>
        </row>
      </sheetData>
      <sheetData sheetId="2776">
        <row r="3">
          <cell r="F3">
            <v>36130</v>
          </cell>
        </row>
      </sheetData>
      <sheetData sheetId="2777">
        <row r="3">
          <cell r="F3">
            <v>36130</v>
          </cell>
        </row>
      </sheetData>
      <sheetData sheetId="2778">
        <row r="3">
          <cell r="F3">
            <v>36130</v>
          </cell>
        </row>
      </sheetData>
      <sheetData sheetId="2779">
        <row r="3">
          <cell r="F3">
            <v>36130</v>
          </cell>
        </row>
      </sheetData>
      <sheetData sheetId="2780">
        <row r="3">
          <cell r="F3">
            <v>36130</v>
          </cell>
        </row>
      </sheetData>
      <sheetData sheetId="2781">
        <row r="3">
          <cell r="F3">
            <v>36130</v>
          </cell>
        </row>
      </sheetData>
      <sheetData sheetId="2782">
        <row r="3">
          <cell r="F3">
            <v>36130</v>
          </cell>
        </row>
      </sheetData>
      <sheetData sheetId="2783">
        <row r="3">
          <cell r="F3">
            <v>36130</v>
          </cell>
        </row>
      </sheetData>
      <sheetData sheetId="2784">
        <row r="3">
          <cell r="F3">
            <v>36130</v>
          </cell>
        </row>
      </sheetData>
      <sheetData sheetId="2785">
        <row r="3">
          <cell r="F3">
            <v>36130</v>
          </cell>
        </row>
      </sheetData>
      <sheetData sheetId="2786">
        <row r="3">
          <cell r="F3">
            <v>36130</v>
          </cell>
        </row>
      </sheetData>
      <sheetData sheetId="2787">
        <row r="3">
          <cell r="F3">
            <v>36130</v>
          </cell>
        </row>
      </sheetData>
      <sheetData sheetId="2788">
        <row r="3">
          <cell r="F3">
            <v>36130</v>
          </cell>
        </row>
      </sheetData>
      <sheetData sheetId="2789">
        <row r="3">
          <cell r="F3">
            <v>36130</v>
          </cell>
        </row>
      </sheetData>
      <sheetData sheetId="2790">
        <row r="3">
          <cell r="F3">
            <v>36130</v>
          </cell>
        </row>
      </sheetData>
      <sheetData sheetId="2791">
        <row r="3">
          <cell r="F3">
            <v>36130</v>
          </cell>
        </row>
      </sheetData>
      <sheetData sheetId="2792">
        <row r="3">
          <cell r="F3">
            <v>36130</v>
          </cell>
        </row>
      </sheetData>
      <sheetData sheetId="2793">
        <row r="3">
          <cell r="F3">
            <v>36130</v>
          </cell>
        </row>
      </sheetData>
      <sheetData sheetId="2794">
        <row r="3">
          <cell r="F3">
            <v>36130</v>
          </cell>
        </row>
      </sheetData>
      <sheetData sheetId="2795">
        <row r="3">
          <cell r="F3">
            <v>36130</v>
          </cell>
        </row>
      </sheetData>
      <sheetData sheetId="2796">
        <row r="3">
          <cell r="F3">
            <v>36130</v>
          </cell>
        </row>
      </sheetData>
      <sheetData sheetId="2797">
        <row r="3">
          <cell r="F3">
            <v>36130</v>
          </cell>
        </row>
      </sheetData>
      <sheetData sheetId="2798">
        <row r="3">
          <cell r="F3">
            <v>36130</v>
          </cell>
        </row>
      </sheetData>
      <sheetData sheetId="2799">
        <row r="3">
          <cell r="F3">
            <v>36130</v>
          </cell>
        </row>
      </sheetData>
      <sheetData sheetId="2800">
        <row r="3">
          <cell r="F3">
            <v>36130</v>
          </cell>
        </row>
      </sheetData>
      <sheetData sheetId="2801">
        <row r="3">
          <cell r="F3">
            <v>36130</v>
          </cell>
        </row>
      </sheetData>
      <sheetData sheetId="2802">
        <row r="3">
          <cell r="F3">
            <v>36130</v>
          </cell>
        </row>
      </sheetData>
      <sheetData sheetId="2803">
        <row r="3">
          <cell r="F3">
            <v>36130</v>
          </cell>
        </row>
      </sheetData>
      <sheetData sheetId="2804">
        <row r="3">
          <cell r="F3">
            <v>36130</v>
          </cell>
        </row>
      </sheetData>
      <sheetData sheetId="2805">
        <row r="3">
          <cell r="F3">
            <v>36130</v>
          </cell>
        </row>
      </sheetData>
      <sheetData sheetId="2806">
        <row r="3">
          <cell r="F3">
            <v>36130</v>
          </cell>
        </row>
      </sheetData>
      <sheetData sheetId="2807">
        <row r="3">
          <cell r="F3">
            <v>36130</v>
          </cell>
        </row>
      </sheetData>
      <sheetData sheetId="2808">
        <row r="3">
          <cell r="F3">
            <v>36130</v>
          </cell>
        </row>
      </sheetData>
      <sheetData sheetId="2809">
        <row r="3">
          <cell r="F3">
            <v>36130</v>
          </cell>
        </row>
      </sheetData>
      <sheetData sheetId="2810">
        <row r="3">
          <cell r="F3">
            <v>36130</v>
          </cell>
        </row>
      </sheetData>
      <sheetData sheetId="2811">
        <row r="3">
          <cell r="F3">
            <v>36130</v>
          </cell>
        </row>
      </sheetData>
      <sheetData sheetId="2812">
        <row r="3">
          <cell r="F3">
            <v>36130</v>
          </cell>
        </row>
      </sheetData>
      <sheetData sheetId="2813">
        <row r="3">
          <cell r="F3">
            <v>36130</v>
          </cell>
        </row>
      </sheetData>
      <sheetData sheetId="2814">
        <row r="3">
          <cell r="F3">
            <v>36130</v>
          </cell>
        </row>
      </sheetData>
      <sheetData sheetId="2815">
        <row r="3">
          <cell r="F3">
            <v>36130</v>
          </cell>
        </row>
      </sheetData>
      <sheetData sheetId="2816">
        <row r="3">
          <cell r="F3">
            <v>36130</v>
          </cell>
        </row>
      </sheetData>
      <sheetData sheetId="2817">
        <row r="3">
          <cell r="F3">
            <v>36130</v>
          </cell>
        </row>
      </sheetData>
      <sheetData sheetId="2818">
        <row r="3">
          <cell r="F3">
            <v>36130</v>
          </cell>
        </row>
      </sheetData>
      <sheetData sheetId="2819">
        <row r="3">
          <cell r="F3">
            <v>36130</v>
          </cell>
        </row>
      </sheetData>
      <sheetData sheetId="2820">
        <row r="3">
          <cell r="F3">
            <v>36130</v>
          </cell>
        </row>
      </sheetData>
      <sheetData sheetId="2821">
        <row r="3">
          <cell r="F3">
            <v>36130</v>
          </cell>
        </row>
      </sheetData>
      <sheetData sheetId="2822">
        <row r="3">
          <cell r="F3">
            <v>36130</v>
          </cell>
        </row>
      </sheetData>
      <sheetData sheetId="2823">
        <row r="3">
          <cell r="F3">
            <v>36130</v>
          </cell>
        </row>
      </sheetData>
      <sheetData sheetId="2824">
        <row r="3">
          <cell r="F3">
            <v>36130</v>
          </cell>
        </row>
      </sheetData>
      <sheetData sheetId="2825">
        <row r="3">
          <cell r="F3">
            <v>36130</v>
          </cell>
        </row>
      </sheetData>
      <sheetData sheetId="2826">
        <row r="3">
          <cell r="F3">
            <v>36130</v>
          </cell>
        </row>
      </sheetData>
      <sheetData sheetId="2827">
        <row r="3">
          <cell r="F3">
            <v>36130</v>
          </cell>
        </row>
      </sheetData>
      <sheetData sheetId="2828">
        <row r="3">
          <cell r="F3">
            <v>36130</v>
          </cell>
        </row>
      </sheetData>
      <sheetData sheetId="2829">
        <row r="3">
          <cell r="F3">
            <v>36130</v>
          </cell>
        </row>
      </sheetData>
      <sheetData sheetId="2830">
        <row r="3">
          <cell r="F3">
            <v>36130</v>
          </cell>
        </row>
      </sheetData>
      <sheetData sheetId="2831">
        <row r="3">
          <cell r="F3">
            <v>36130</v>
          </cell>
        </row>
      </sheetData>
      <sheetData sheetId="2832">
        <row r="3">
          <cell r="F3">
            <v>36130</v>
          </cell>
        </row>
      </sheetData>
      <sheetData sheetId="2833">
        <row r="3">
          <cell r="F3">
            <v>36130</v>
          </cell>
        </row>
      </sheetData>
      <sheetData sheetId="2834">
        <row r="3">
          <cell r="F3">
            <v>36130</v>
          </cell>
        </row>
      </sheetData>
      <sheetData sheetId="2835">
        <row r="3">
          <cell r="F3">
            <v>0</v>
          </cell>
        </row>
      </sheetData>
      <sheetData sheetId="2836">
        <row r="3">
          <cell r="F3">
            <v>0</v>
          </cell>
        </row>
      </sheetData>
      <sheetData sheetId="2837">
        <row r="3">
          <cell r="F3">
            <v>36130</v>
          </cell>
        </row>
      </sheetData>
      <sheetData sheetId="2838">
        <row r="3">
          <cell r="F3">
            <v>36130</v>
          </cell>
        </row>
      </sheetData>
      <sheetData sheetId="2839">
        <row r="3">
          <cell r="F3">
            <v>36130</v>
          </cell>
        </row>
      </sheetData>
      <sheetData sheetId="2840">
        <row r="3">
          <cell r="F3">
            <v>0</v>
          </cell>
        </row>
      </sheetData>
      <sheetData sheetId="2841">
        <row r="3">
          <cell r="F3">
            <v>36130</v>
          </cell>
        </row>
      </sheetData>
      <sheetData sheetId="2842">
        <row r="3">
          <cell r="F3">
            <v>36130</v>
          </cell>
        </row>
      </sheetData>
      <sheetData sheetId="2843">
        <row r="3">
          <cell r="F3">
            <v>36130</v>
          </cell>
        </row>
      </sheetData>
      <sheetData sheetId="2844">
        <row r="3">
          <cell r="F3">
            <v>36130</v>
          </cell>
        </row>
      </sheetData>
      <sheetData sheetId="2845">
        <row r="3">
          <cell r="F3">
            <v>36130</v>
          </cell>
        </row>
      </sheetData>
      <sheetData sheetId="2846">
        <row r="3">
          <cell r="F3">
            <v>0</v>
          </cell>
        </row>
      </sheetData>
      <sheetData sheetId="2847">
        <row r="3">
          <cell r="F3">
            <v>36130</v>
          </cell>
        </row>
      </sheetData>
      <sheetData sheetId="2848">
        <row r="3">
          <cell r="F3">
            <v>36130</v>
          </cell>
        </row>
      </sheetData>
      <sheetData sheetId="2849">
        <row r="3">
          <cell r="F3">
            <v>36130</v>
          </cell>
        </row>
      </sheetData>
      <sheetData sheetId="2850">
        <row r="3">
          <cell r="F3">
            <v>36130</v>
          </cell>
        </row>
      </sheetData>
      <sheetData sheetId="2851">
        <row r="3">
          <cell r="F3">
            <v>36130</v>
          </cell>
        </row>
      </sheetData>
      <sheetData sheetId="2852">
        <row r="3">
          <cell r="F3">
            <v>36130</v>
          </cell>
        </row>
      </sheetData>
      <sheetData sheetId="2853">
        <row r="3">
          <cell r="F3">
            <v>36130</v>
          </cell>
        </row>
      </sheetData>
      <sheetData sheetId="2854">
        <row r="3">
          <cell r="F3">
            <v>36130</v>
          </cell>
        </row>
      </sheetData>
      <sheetData sheetId="2855">
        <row r="3">
          <cell r="F3">
            <v>36130</v>
          </cell>
        </row>
      </sheetData>
      <sheetData sheetId="2856">
        <row r="3">
          <cell r="F3">
            <v>36130</v>
          </cell>
        </row>
      </sheetData>
      <sheetData sheetId="2857">
        <row r="3">
          <cell r="F3">
            <v>36130</v>
          </cell>
        </row>
      </sheetData>
      <sheetData sheetId="2858">
        <row r="3">
          <cell r="F3">
            <v>36130</v>
          </cell>
        </row>
      </sheetData>
      <sheetData sheetId="2859">
        <row r="3">
          <cell r="F3">
            <v>36130</v>
          </cell>
        </row>
      </sheetData>
      <sheetData sheetId="2860">
        <row r="3">
          <cell r="F3">
            <v>36130</v>
          </cell>
        </row>
      </sheetData>
      <sheetData sheetId="2861">
        <row r="3">
          <cell r="F3">
            <v>36130</v>
          </cell>
        </row>
      </sheetData>
      <sheetData sheetId="2862">
        <row r="3">
          <cell r="F3">
            <v>36130</v>
          </cell>
        </row>
      </sheetData>
      <sheetData sheetId="2863">
        <row r="3">
          <cell r="F3">
            <v>36130</v>
          </cell>
        </row>
      </sheetData>
      <sheetData sheetId="2864">
        <row r="3">
          <cell r="F3">
            <v>36130</v>
          </cell>
        </row>
      </sheetData>
      <sheetData sheetId="2865">
        <row r="3">
          <cell r="F3">
            <v>36130</v>
          </cell>
        </row>
      </sheetData>
      <sheetData sheetId="2866">
        <row r="3">
          <cell r="F3">
            <v>36130</v>
          </cell>
        </row>
      </sheetData>
      <sheetData sheetId="2867">
        <row r="3">
          <cell r="F3">
            <v>36130</v>
          </cell>
        </row>
      </sheetData>
      <sheetData sheetId="2868">
        <row r="3">
          <cell r="F3">
            <v>36130</v>
          </cell>
        </row>
      </sheetData>
      <sheetData sheetId="2869">
        <row r="3">
          <cell r="F3">
            <v>36130</v>
          </cell>
        </row>
      </sheetData>
      <sheetData sheetId="2870">
        <row r="3">
          <cell r="F3">
            <v>36130</v>
          </cell>
        </row>
      </sheetData>
      <sheetData sheetId="2871">
        <row r="3">
          <cell r="F3">
            <v>36130</v>
          </cell>
        </row>
      </sheetData>
      <sheetData sheetId="2872">
        <row r="3">
          <cell r="F3">
            <v>36130</v>
          </cell>
        </row>
      </sheetData>
      <sheetData sheetId="2873">
        <row r="3">
          <cell r="F3">
            <v>36130</v>
          </cell>
        </row>
      </sheetData>
      <sheetData sheetId="2874">
        <row r="3">
          <cell r="F3">
            <v>36130</v>
          </cell>
        </row>
      </sheetData>
      <sheetData sheetId="2875">
        <row r="3">
          <cell r="F3">
            <v>36130</v>
          </cell>
        </row>
      </sheetData>
      <sheetData sheetId="2876">
        <row r="3">
          <cell r="F3">
            <v>0</v>
          </cell>
        </row>
      </sheetData>
      <sheetData sheetId="2877">
        <row r="3">
          <cell r="F3">
            <v>36130</v>
          </cell>
        </row>
      </sheetData>
      <sheetData sheetId="2878">
        <row r="3">
          <cell r="F3">
            <v>36130</v>
          </cell>
        </row>
      </sheetData>
      <sheetData sheetId="2879">
        <row r="3">
          <cell r="F3">
            <v>36130</v>
          </cell>
        </row>
      </sheetData>
      <sheetData sheetId="2880">
        <row r="3">
          <cell r="F3">
            <v>36130</v>
          </cell>
        </row>
      </sheetData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>
        <row r="3">
          <cell r="F3">
            <v>36130</v>
          </cell>
        </row>
      </sheetData>
      <sheetData sheetId="2898">
        <row r="3">
          <cell r="F3">
            <v>36130</v>
          </cell>
        </row>
      </sheetData>
      <sheetData sheetId="2899">
        <row r="3">
          <cell r="F3">
            <v>36130</v>
          </cell>
        </row>
      </sheetData>
      <sheetData sheetId="2900">
        <row r="3">
          <cell r="F3">
            <v>36130</v>
          </cell>
        </row>
      </sheetData>
      <sheetData sheetId="2901">
        <row r="3">
          <cell r="F3">
            <v>36130</v>
          </cell>
        </row>
      </sheetData>
      <sheetData sheetId="2902">
        <row r="3">
          <cell r="F3">
            <v>36130</v>
          </cell>
        </row>
      </sheetData>
      <sheetData sheetId="2903">
        <row r="3">
          <cell r="F3">
            <v>36130</v>
          </cell>
        </row>
      </sheetData>
      <sheetData sheetId="2904">
        <row r="3">
          <cell r="F3">
            <v>36130</v>
          </cell>
        </row>
      </sheetData>
      <sheetData sheetId="2905">
        <row r="3">
          <cell r="F3">
            <v>36130</v>
          </cell>
        </row>
      </sheetData>
      <sheetData sheetId="2906">
        <row r="3">
          <cell r="F3">
            <v>36130</v>
          </cell>
        </row>
      </sheetData>
      <sheetData sheetId="2907">
        <row r="3">
          <cell r="F3">
            <v>36130</v>
          </cell>
        </row>
      </sheetData>
      <sheetData sheetId="2908">
        <row r="3">
          <cell r="F3">
            <v>36130</v>
          </cell>
        </row>
      </sheetData>
      <sheetData sheetId="2909">
        <row r="3">
          <cell r="F3">
            <v>36130</v>
          </cell>
        </row>
      </sheetData>
      <sheetData sheetId="2910">
        <row r="3">
          <cell r="F3">
            <v>36130</v>
          </cell>
        </row>
      </sheetData>
      <sheetData sheetId="2911">
        <row r="3">
          <cell r="F3">
            <v>36130</v>
          </cell>
        </row>
      </sheetData>
      <sheetData sheetId="2912">
        <row r="3">
          <cell r="F3">
            <v>36130</v>
          </cell>
        </row>
      </sheetData>
      <sheetData sheetId="2913">
        <row r="3">
          <cell r="F3">
            <v>36130</v>
          </cell>
        </row>
      </sheetData>
      <sheetData sheetId="2914">
        <row r="3">
          <cell r="F3">
            <v>36130</v>
          </cell>
        </row>
      </sheetData>
      <sheetData sheetId="2915">
        <row r="3">
          <cell r="F3">
            <v>36130</v>
          </cell>
        </row>
      </sheetData>
      <sheetData sheetId="2916">
        <row r="3">
          <cell r="F3">
            <v>36130</v>
          </cell>
        </row>
      </sheetData>
      <sheetData sheetId="2917">
        <row r="3">
          <cell r="F3">
            <v>36130</v>
          </cell>
        </row>
      </sheetData>
      <sheetData sheetId="2918">
        <row r="4">
          <cell r="C4">
            <v>36130</v>
          </cell>
        </row>
      </sheetData>
      <sheetData sheetId="2919">
        <row r="3">
          <cell r="F3">
            <v>36130</v>
          </cell>
        </row>
      </sheetData>
      <sheetData sheetId="2920">
        <row r="3">
          <cell r="F3">
            <v>36130</v>
          </cell>
        </row>
      </sheetData>
      <sheetData sheetId="2921">
        <row r="3">
          <cell r="F3">
            <v>36130</v>
          </cell>
        </row>
      </sheetData>
      <sheetData sheetId="2922">
        <row r="3">
          <cell r="F3">
            <v>36130</v>
          </cell>
        </row>
      </sheetData>
      <sheetData sheetId="2923">
        <row r="3">
          <cell r="F3">
            <v>36130</v>
          </cell>
        </row>
      </sheetData>
      <sheetData sheetId="2924">
        <row r="3">
          <cell r="F3">
            <v>36130</v>
          </cell>
        </row>
      </sheetData>
      <sheetData sheetId="2925">
        <row r="3">
          <cell r="F3">
            <v>36130</v>
          </cell>
        </row>
      </sheetData>
      <sheetData sheetId="2926">
        <row r="3">
          <cell r="F3">
            <v>36130</v>
          </cell>
        </row>
      </sheetData>
      <sheetData sheetId="2927">
        <row r="3">
          <cell r="F3">
            <v>36130</v>
          </cell>
        </row>
      </sheetData>
      <sheetData sheetId="2928">
        <row r="3">
          <cell r="F3">
            <v>36130</v>
          </cell>
        </row>
      </sheetData>
      <sheetData sheetId="2929">
        <row r="3">
          <cell r="F3">
            <v>36130</v>
          </cell>
        </row>
      </sheetData>
      <sheetData sheetId="2930">
        <row r="3">
          <cell r="F3">
            <v>36130</v>
          </cell>
        </row>
      </sheetData>
      <sheetData sheetId="2931">
        <row r="3">
          <cell r="F3">
            <v>36130</v>
          </cell>
        </row>
      </sheetData>
      <sheetData sheetId="2932">
        <row r="3">
          <cell r="F3">
            <v>36130</v>
          </cell>
        </row>
      </sheetData>
      <sheetData sheetId="2933">
        <row r="3">
          <cell r="F3">
            <v>36130</v>
          </cell>
        </row>
      </sheetData>
      <sheetData sheetId="2934">
        <row r="4">
          <cell r="C4">
            <v>36130</v>
          </cell>
        </row>
      </sheetData>
      <sheetData sheetId="2935">
        <row r="4">
          <cell r="C4">
            <v>36130</v>
          </cell>
        </row>
      </sheetData>
      <sheetData sheetId="2936">
        <row r="3">
          <cell r="F3">
            <v>36130</v>
          </cell>
        </row>
      </sheetData>
      <sheetData sheetId="2937">
        <row r="3">
          <cell r="F3">
            <v>36130</v>
          </cell>
        </row>
      </sheetData>
      <sheetData sheetId="2938">
        <row r="3">
          <cell r="F3">
            <v>36130</v>
          </cell>
        </row>
      </sheetData>
      <sheetData sheetId="2939">
        <row r="3">
          <cell r="F3">
            <v>36130</v>
          </cell>
        </row>
      </sheetData>
      <sheetData sheetId="2940">
        <row r="4">
          <cell r="C4">
            <v>36130</v>
          </cell>
        </row>
      </sheetData>
      <sheetData sheetId="2941">
        <row r="3">
          <cell r="F3">
            <v>36130</v>
          </cell>
        </row>
      </sheetData>
      <sheetData sheetId="2942">
        <row r="4">
          <cell r="C4">
            <v>36130</v>
          </cell>
        </row>
      </sheetData>
      <sheetData sheetId="2943">
        <row r="3">
          <cell r="F3">
            <v>36130</v>
          </cell>
        </row>
      </sheetData>
      <sheetData sheetId="2944">
        <row r="3">
          <cell r="F3">
            <v>36130</v>
          </cell>
        </row>
      </sheetData>
      <sheetData sheetId="2945">
        <row r="3">
          <cell r="F3">
            <v>36130</v>
          </cell>
        </row>
      </sheetData>
      <sheetData sheetId="2946">
        <row r="3">
          <cell r="F3">
            <v>36130</v>
          </cell>
        </row>
      </sheetData>
      <sheetData sheetId="2947">
        <row r="3">
          <cell r="F3">
            <v>36130</v>
          </cell>
        </row>
      </sheetData>
      <sheetData sheetId="2948">
        <row r="3">
          <cell r="F3">
            <v>36130</v>
          </cell>
        </row>
      </sheetData>
      <sheetData sheetId="2949">
        <row r="3">
          <cell r="F3">
            <v>36130</v>
          </cell>
        </row>
      </sheetData>
      <sheetData sheetId="2950">
        <row r="3">
          <cell r="F3">
            <v>36130</v>
          </cell>
        </row>
      </sheetData>
      <sheetData sheetId="2951">
        <row r="3">
          <cell r="F3">
            <v>36130</v>
          </cell>
        </row>
      </sheetData>
      <sheetData sheetId="2952">
        <row r="3">
          <cell r="F3">
            <v>36130</v>
          </cell>
        </row>
      </sheetData>
      <sheetData sheetId="2953">
        <row r="3">
          <cell r="F3">
            <v>36130</v>
          </cell>
        </row>
      </sheetData>
      <sheetData sheetId="2954">
        <row r="4">
          <cell r="C4">
            <v>36130</v>
          </cell>
        </row>
      </sheetData>
      <sheetData sheetId="2955">
        <row r="4">
          <cell r="C4">
            <v>36130</v>
          </cell>
        </row>
      </sheetData>
      <sheetData sheetId="2956">
        <row r="4">
          <cell r="C4">
            <v>36130</v>
          </cell>
        </row>
      </sheetData>
      <sheetData sheetId="2957">
        <row r="4">
          <cell r="C4">
            <v>36130</v>
          </cell>
        </row>
      </sheetData>
      <sheetData sheetId="2958">
        <row r="4">
          <cell r="C4">
            <v>36130</v>
          </cell>
        </row>
      </sheetData>
      <sheetData sheetId="2959">
        <row r="4">
          <cell r="C4">
            <v>36130</v>
          </cell>
        </row>
      </sheetData>
      <sheetData sheetId="2960">
        <row r="4">
          <cell r="C4">
            <v>36130</v>
          </cell>
        </row>
      </sheetData>
      <sheetData sheetId="2961">
        <row r="4">
          <cell r="C4">
            <v>36130</v>
          </cell>
        </row>
      </sheetData>
      <sheetData sheetId="2962">
        <row r="4">
          <cell r="C4">
            <v>36130</v>
          </cell>
        </row>
      </sheetData>
      <sheetData sheetId="2963">
        <row r="4">
          <cell r="C4">
            <v>36130</v>
          </cell>
        </row>
      </sheetData>
      <sheetData sheetId="2964">
        <row r="4">
          <cell r="C4">
            <v>36130</v>
          </cell>
        </row>
      </sheetData>
      <sheetData sheetId="2965">
        <row r="4">
          <cell r="C4">
            <v>36130</v>
          </cell>
        </row>
      </sheetData>
      <sheetData sheetId="2966">
        <row r="4">
          <cell r="C4">
            <v>36130</v>
          </cell>
        </row>
      </sheetData>
      <sheetData sheetId="2967" refreshError="1"/>
      <sheetData sheetId="2968" refreshError="1"/>
      <sheetData sheetId="2969" refreshError="1"/>
      <sheetData sheetId="2970">
        <row r="3">
          <cell r="F3">
            <v>36130</v>
          </cell>
        </row>
      </sheetData>
      <sheetData sheetId="2971">
        <row r="3">
          <cell r="F3">
            <v>36130</v>
          </cell>
        </row>
      </sheetData>
      <sheetData sheetId="2972">
        <row r="3">
          <cell r="F3">
            <v>36130</v>
          </cell>
        </row>
      </sheetData>
      <sheetData sheetId="2973">
        <row r="3">
          <cell r="F3">
            <v>36130</v>
          </cell>
        </row>
      </sheetData>
      <sheetData sheetId="2974">
        <row r="3">
          <cell r="F3">
            <v>36130</v>
          </cell>
        </row>
      </sheetData>
      <sheetData sheetId="2975">
        <row r="3">
          <cell r="F3">
            <v>36130</v>
          </cell>
        </row>
      </sheetData>
      <sheetData sheetId="2976">
        <row r="3">
          <cell r="F3">
            <v>36130</v>
          </cell>
        </row>
      </sheetData>
      <sheetData sheetId="2977">
        <row r="3">
          <cell r="F3">
            <v>36130</v>
          </cell>
        </row>
      </sheetData>
      <sheetData sheetId="2978">
        <row r="3">
          <cell r="F3">
            <v>36130</v>
          </cell>
        </row>
      </sheetData>
      <sheetData sheetId="2979">
        <row r="3">
          <cell r="F3">
            <v>36130</v>
          </cell>
        </row>
      </sheetData>
      <sheetData sheetId="2980">
        <row r="3">
          <cell r="F3">
            <v>36130</v>
          </cell>
        </row>
      </sheetData>
      <sheetData sheetId="2981">
        <row r="3">
          <cell r="F3">
            <v>36130</v>
          </cell>
        </row>
      </sheetData>
      <sheetData sheetId="2982">
        <row r="3">
          <cell r="F3">
            <v>36130</v>
          </cell>
        </row>
      </sheetData>
      <sheetData sheetId="2983">
        <row r="3">
          <cell r="F3">
            <v>36130</v>
          </cell>
        </row>
      </sheetData>
      <sheetData sheetId="2984">
        <row r="3">
          <cell r="F3">
            <v>36130</v>
          </cell>
        </row>
      </sheetData>
      <sheetData sheetId="2985">
        <row r="3">
          <cell r="F3">
            <v>36130</v>
          </cell>
        </row>
      </sheetData>
      <sheetData sheetId="2986">
        <row r="3">
          <cell r="F3">
            <v>36130</v>
          </cell>
        </row>
      </sheetData>
      <sheetData sheetId="2987">
        <row r="3">
          <cell r="F3">
            <v>36130</v>
          </cell>
        </row>
      </sheetData>
      <sheetData sheetId="2988">
        <row r="3">
          <cell r="F3">
            <v>36130</v>
          </cell>
        </row>
      </sheetData>
      <sheetData sheetId="2989">
        <row r="3">
          <cell r="F3">
            <v>36130</v>
          </cell>
        </row>
      </sheetData>
      <sheetData sheetId="2990">
        <row r="3">
          <cell r="F3">
            <v>36130</v>
          </cell>
        </row>
      </sheetData>
      <sheetData sheetId="2991">
        <row r="3">
          <cell r="F3">
            <v>36130</v>
          </cell>
        </row>
      </sheetData>
      <sheetData sheetId="2992">
        <row r="3">
          <cell r="F3">
            <v>36130</v>
          </cell>
        </row>
      </sheetData>
      <sheetData sheetId="2993">
        <row r="3">
          <cell r="F3">
            <v>36130</v>
          </cell>
        </row>
      </sheetData>
      <sheetData sheetId="2994">
        <row r="3">
          <cell r="F3">
            <v>36130</v>
          </cell>
        </row>
      </sheetData>
      <sheetData sheetId="2995">
        <row r="3">
          <cell r="F3">
            <v>36130</v>
          </cell>
        </row>
      </sheetData>
      <sheetData sheetId="2996">
        <row r="3">
          <cell r="F3">
            <v>36130</v>
          </cell>
        </row>
      </sheetData>
      <sheetData sheetId="2997">
        <row r="3">
          <cell r="F3">
            <v>36130</v>
          </cell>
        </row>
      </sheetData>
      <sheetData sheetId="2998">
        <row r="3">
          <cell r="F3">
            <v>36130</v>
          </cell>
        </row>
      </sheetData>
      <sheetData sheetId="2999">
        <row r="3">
          <cell r="F3">
            <v>36130</v>
          </cell>
        </row>
      </sheetData>
      <sheetData sheetId="3000">
        <row r="3">
          <cell r="F3">
            <v>36130</v>
          </cell>
        </row>
      </sheetData>
      <sheetData sheetId="3001">
        <row r="3">
          <cell r="F3">
            <v>36130</v>
          </cell>
        </row>
      </sheetData>
      <sheetData sheetId="3002">
        <row r="3">
          <cell r="F3">
            <v>36130</v>
          </cell>
        </row>
      </sheetData>
      <sheetData sheetId="3003">
        <row r="3">
          <cell r="F3">
            <v>36130</v>
          </cell>
        </row>
      </sheetData>
      <sheetData sheetId="3004">
        <row r="3">
          <cell r="F3">
            <v>36130</v>
          </cell>
        </row>
      </sheetData>
      <sheetData sheetId="3005">
        <row r="3">
          <cell r="F3">
            <v>36130</v>
          </cell>
        </row>
      </sheetData>
      <sheetData sheetId="3006">
        <row r="3">
          <cell r="F3">
            <v>36130</v>
          </cell>
        </row>
      </sheetData>
      <sheetData sheetId="3007">
        <row r="3">
          <cell r="F3">
            <v>36130</v>
          </cell>
        </row>
      </sheetData>
      <sheetData sheetId="3008">
        <row r="3">
          <cell r="F3">
            <v>36130</v>
          </cell>
        </row>
      </sheetData>
      <sheetData sheetId="3009">
        <row r="3">
          <cell r="F3">
            <v>36130</v>
          </cell>
        </row>
      </sheetData>
      <sheetData sheetId="3010">
        <row r="3">
          <cell r="F3">
            <v>36130</v>
          </cell>
        </row>
      </sheetData>
      <sheetData sheetId="3011">
        <row r="3">
          <cell r="F3">
            <v>36130</v>
          </cell>
        </row>
      </sheetData>
      <sheetData sheetId="3012">
        <row r="3">
          <cell r="F3">
            <v>36130</v>
          </cell>
        </row>
      </sheetData>
      <sheetData sheetId="3013">
        <row r="3">
          <cell r="F3">
            <v>36130</v>
          </cell>
        </row>
      </sheetData>
      <sheetData sheetId="3014">
        <row r="3">
          <cell r="F3">
            <v>36130</v>
          </cell>
        </row>
      </sheetData>
      <sheetData sheetId="3015">
        <row r="3">
          <cell r="F3">
            <v>36130</v>
          </cell>
        </row>
      </sheetData>
      <sheetData sheetId="3016">
        <row r="3">
          <cell r="F3">
            <v>36130</v>
          </cell>
        </row>
      </sheetData>
      <sheetData sheetId="3017">
        <row r="3">
          <cell r="F3">
            <v>36130</v>
          </cell>
        </row>
      </sheetData>
      <sheetData sheetId="3018">
        <row r="3">
          <cell r="F3">
            <v>36130</v>
          </cell>
        </row>
      </sheetData>
      <sheetData sheetId="3019">
        <row r="3">
          <cell r="F3">
            <v>36130</v>
          </cell>
        </row>
      </sheetData>
      <sheetData sheetId="3020">
        <row r="3">
          <cell r="F3">
            <v>36130</v>
          </cell>
        </row>
      </sheetData>
      <sheetData sheetId="3021">
        <row r="3">
          <cell r="F3">
            <v>36130</v>
          </cell>
        </row>
      </sheetData>
      <sheetData sheetId="3022">
        <row r="3">
          <cell r="F3">
            <v>36130</v>
          </cell>
        </row>
      </sheetData>
      <sheetData sheetId="3023">
        <row r="3">
          <cell r="F3">
            <v>36130</v>
          </cell>
        </row>
      </sheetData>
      <sheetData sheetId="3024">
        <row r="3">
          <cell r="F3">
            <v>36130</v>
          </cell>
        </row>
      </sheetData>
      <sheetData sheetId="3025">
        <row r="3">
          <cell r="F3">
            <v>36130</v>
          </cell>
        </row>
      </sheetData>
      <sheetData sheetId="3026">
        <row r="3">
          <cell r="F3">
            <v>36130</v>
          </cell>
        </row>
      </sheetData>
      <sheetData sheetId="3027">
        <row r="3">
          <cell r="F3">
            <v>36130</v>
          </cell>
        </row>
      </sheetData>
      <sheetData sheetId="3028">
        <row r="3">
          <cell r="F3">
            <v>36130</v>
          </cell>
        </row>
      </sheetData>
      <sheetData sheetId="3029">
        <row r="3">
          <cell r="F3">
            <v>36130</v>
          </cell>
        </row>
      </sheetData>
      <sheetData sheetId="3030">
        <row r="3">
          <cell r="F3">
            <v>36130</v>
          </cell>
        </row>
      </sheetData>
      <sheetData sheetId="3031">
        <row r="3">
          <cell r="F3">
            <v>36130</v>
          </cell>
        </row>
      </sheetData>
      <sheetData sheetId="3032">
        <row r="3">
          <cell r="F3">
            <v>36130</v>
          </cell>
        </row>
      </sheetData>
      <sheetData sheetId="3033">
        <row r="3">
          <cell r="F3">
            <v>36130</v>
          </cell>
        </row>
      </sheetData>
      <sheetData sheetId="3034">
        <row r="3">
          <cell r="F3">
            <v>36130</v>
          </cell>
        </row>
      </sheetData>
      <sheetData sheetId="3035">
        <row r="3">
          <cell r="F3">
            <v>36130</v>
          </cell>
        </row>
      </sheetData>
      <sheetData sheetId="3036">
        <row r="3">
          <cell r="F3">
            <v>36130</v>
          </cell>
        </row>
      </sheetData>
      <sheetData sheetId="3037">
        <row r="3">
          <cell r="F3">
            <v>36130</v>
          </cell>
        </row>
      </sheetData>
      <sheetData sheetId="3038">
        <row r="3">
          <cell r="F3">
            <v>36130</v>
          </cell>
        </row>
      </sheetData>
      <sheetData sheetId="3039">
        <row r="3">
          <cell r="F3">
            <v>36130</v>
          </cell>
        </row>
      </sheetData>
      <sheetData sheetId="3040">
        <row r="3">
          <cell r="F3">
            <v>36130</v>
          </cell>
        </row>
      </sheetData>
      <sheetData sheetId="3041">
        <row r="3">
          <cell r="F3">
            <v>36130</v>
          </cell>
        </row>
      </sheetData>
      <sheetData sheetId="3042">
        <row r="3">
          <cell r="F3">
            <v>36130</v>
          </cell>
        </row>
      </sheetData>
      <sheetData sheetId="3043">
        <row r="3">
          <cell r="F3">
            <v>36130</v>
          </cell>
        </row>
      </sheetData>
      <sheetData sheetId="3044">
        <row r="3">
          <cell r="F3">
            <v>36130</v>
          </cell>
        </row>
      </sheetData>
      <sheetData sheetId="3045">
        <row r="3">
          <cell r="F3">
            <v>36130</v>
          </cell>
        </row>
      </sheetData>
      <sheetData sheetId="3046">
        <row r="3">
          <cell r="F3">
            <v>36130</v>
          </cell>
        </row>
      </sheetData>
      <sheetData sheetId="3047">
        <row r="3">
          <cell r="F3">
            <v>36130</v>
          </cell>
        </row>
      </sheetData>
      <sheetData sheetId="3048">
        <row r="3">
          <cell r="F3">
            <v>36130</v>
          </cell>
        </row>
      </sheetData>
      <sheetData sheetId="3049">
        <row r="3">
          <cell r="F3">
            <v>36130</v>
          </cell>
        </row>
      </sheetData>
      <sheetData sheetId="3050">
        <row r="3">
          <cell r="F3">
            <v>36130</v>
          </cell>
        </row>
      </sheetData>
      <sheetData sheetId="3051">
        <row r="3">
          <cell r="F3">
            <v>36130</v>
          </cell>
        </row>
      </sheetData>
      <sheetData sheetId="3052">
        <row r="3">
          <cell r="F3">
            <v>36130</v>
          </cell>
        </row>
      </sheetData>
      <sheetData sheetId="3053">
        <row r="3">
          <cell r="F3">
            <v>36130</v>
          </cell>
        </row>
      </sheetData>
      <sheetData sheetId="3054">
        <row r="3">
          <cell r="F3">
            <v>36130</v>
          </cell>
        </row>
      </sheetData>
      <sheetData sheetId="3055">
        <row r="3">
          <cell r="F3">
            <v>36130</v>
          </cell>
        </row>
      </sheetData>
      <sheetData sheetId="3056">
        <row r="3">
          <cell r="F3">
            <v>36130</v>
          </cell>
        </row>
      </sheetData>
      <sheetData sheetId="3057">
        <row r="3">
          <cell r="F3">
            <v>36130</v>
          </cell>
        </row>
      </sheetData>
      <sheetData sheetId="3058">
        <row r="3">
          <cell r="F3">
            <v>36130</v>
          </cell>
        </row>
      </sheetData>
      <sheetData sheetId="3059">
        <row r="3">
          <cell r="F3">
            <v>36130</v>
          </cell>
        </row>
      </sheetData>
      <sheetData sheetId="3060">
        <row r="3">
          <cell r="F3">
            <v>36130</v>
          </cell>
        </row>
      </sheetData>
      <sheetData sheetId="3061">
        <row r="3">
          <cell r="F3">
            <v>36130</v>
          </cell>
        </row>
      </sheetData>
      <sheetData sheetId="3062">
        <row r="3">
          <cell r="F3">
            <v>36130</v>
          </cell>
        </row>
      </sheetData>
      <sheetData sheetId="3063">
        <row r="3">
          <cell r="F3">
            <v>36130</v>
          </cell>
        </row>
      </sheetData>
      <sheetData sheetId="3064">
        <row r="3">
          <cell r="F3">
            <v>36130</v>
          </cell>
        </row>
      </sheetData>
      <sheetData sheetId="3065">
        <row r="3">
          <cell r="F3">
            <v>36130</v>
          </cell>
        </row>
      </sheetData>
      <sheetData sheetId="3066">
        <row r="3">
          <cell r="F3">
            <v>36130</v>
          </cell>
        </row>
      </sheetData>
      <sheetData sheetId="3067">
        <row r="3">
          <cell r="F3">
            <v>36130</v>
          </cell>
        </row>
      </sheetData>
      <sheetData sheetId="3068">
        <row r="3">
          <cell r="F3">
            <v>36130</v>
          </cell>
        </row>
      </sheetData>
      <sheetData sheetId="3069">
        <row r="3">
          <cell r="F3">
            <v>36130</v>
          </cell>
        </row>
      </sheetData>
      <sheetData sheetId="3070">
        <row r="3">
          <cell r="F3">
            <v>36130</v>
          </cell>
        </row>
      </sheetData>
      <sheetData sheetId="3071">
        <row r="3">
          <cell r="F3">
            <v>36130</v>
          </cell>
        </row>
      </sheetData>
      <sheetData sheetId="3072">
        <row r="3">
          <cell r="F3">
            <v>36130</v>
          </cell>
        </row>
      </sheetData>
      <sheetData sheetId="3073">
        <row r="3">
          <cell r="F3">
            <v>36130</v>
          </cell>
        </row>
      </sheetData>
      <sheetData sheetId="3074">
        <row r="3">
          <cell r="F3">
            <v>36130</v>
          </cell>
        </row>
      </sheetData>
      <sheetData sheetId="3075">
        <row r="3">
          <cell r="F3">
            <v>36130</v>
          </cell>
        </row>
      </sheetData>
      <sheetData sheetId="3076">
        <row r="3">
          <cell r="F3">
            <v>36130</v>
          </cell>
        </row>
      </sheetData>
      <sheetData sheetId="3077">
        <row r="3">
          <cell r="F3">
            <v>36130</v>
          </cell>
        </row>
      </sheetData>
      <sheetData sheetId="3078">
        <row r="3">
          <cell r="F3">
            <v>36130</v>
          </cell>
        </row>
      </sheetData>
      <sheetData sheetId="3079">
        <row r="3">
          <cell r="F3">
            <v>36130</v>
          </cell>
        </row>
      </sheetData>
      <sheetData sheetId="3080">
        <row r="3">
          <cell r="F3">
            <v>36130</v>
          </cell>
        </row>
      </sheetData>
      <sheetData sheetId="3081">
        <row r="3">
          <cell r="F3">
            <v>36130</v>
          </cell>
        </row>
      </sheetData>
      <sheetData sheetId="3082">
        <row r="3">
          <cell r="F3">
            <v>36130</v>
          </cell>
        </row>
      </sheetData>
      <sheetData sheetId="3083">
        <row r="3">
          <cell r="F3">
            <v>36130</v>
          </cell>
        </row>
      </sheetData>
      <sheetData sheetId="3084">
        <row r="3">
          <cell r="F3">
            <v>36130</v>
          </cell>
        </row>
      </sheetData>
      <sheetData sheetId="3085">
        <row r="3">
          <cell r="F3">
            <v>36130</v>
          </cell>
        </row>
      </sheetData>
      <sheetData sheetId="3086">
        <row r="3">
          <cell r="F3">
            <v>36130</v>
          </cell>
        </row>
      </sheetData>
      <sheetData sheetId="3087">
        <row r="3">
          <cell r="F3">
            <v>36130</v>
          </cell>
        </row>
      </sheetData>
      <sheetData sheetId="3088">
        <row r="3">
          <cell r="F3">
            <v>36130</v>
          </cell>
        </row>
      </sheetData>
      <sheetData sheetId="3089">
        <row r="3">
          <cell r="F3">
            <v>36130</v>
          </cell>
        </row>
      </sheetData>
      <sheetData sheetId="3090">
        <row r="3">
          <cell r="F3">
            <v>36130</v>
          </cell>
        </row>
      </sheetData>
      <sheetData sheetId="3091">
        <row r="3">
          <cell r="F3">
            <v>36130</v>
          </cell>
        </row>
      </sheetData>
      <sheetData sheetId="3092">
        <row r="3">
          <cell r="F3">
            <v>36130</v>
          </cell>
        </row>
      </sheetData>
      <sheetData sheetId="3093">
        <row r="3">
          <cell r="F3">
            <v>36130</v>
          </cell>
        </row>
      </sheetData>
      <sheetData sheetId="3094">
        <row r="3">
          <cell r="F3">
            <v>36130</v>
          </cell>
        </row>
      </sheetData>
      <sheetData sheetId="3095">
        <row r="3">
          <cell r="F3">
            <v>36130</v>
          </cell>
        </row>
      </sheetData>
      <sheetData sheetId="3096">
        <row r="3">
          <cell r="F3">
            <v>36130</v>
          </cell>
        </row>
      </sheetData>
      <sheetData sheetId="3097">
        <row r="3">
          <cell r="F3">
            <v>36130</v>
          </cell>
        </row>
      </sheetData>
      <sheetData sheetId="3098">
        <row r="3">
          <cell r="F3">
            <v>36130</v>
          </cell>
        </row>
      </sheetData>
      <sheetData sheetId="3099">
        <row r="3">
          <cell r="F3">
            <v>36130</v>
          </cell>
        </row>
      </sheetData>
      <sheetData sheetId="3100">
        <row r="3">
          <cell r="F3">
            <v>36130</v>
          </cell>
        </row>
      </sheetData>
      <sheetData sheetId="3101">
        <row r="3">
          <cell r="F3">
            <v>36130</v>
          </cell>
        </row>
      </sheetData>
      <sheetData sheetId="3102">
        <row r="3">
          <cell r="F3">
            <v>36130</v>
          </cell>
        </row>
      </sheetData>
      <sheetData sheetId="3103">
        <row r="3">
          <cell r="F3">
            <v>36130</v>
          </cell>
        </row>
      </sheetData>
      <sheetData sheetId="3104">
        <row r="3">
          <cell r="F3">
            <v>36130</v>
          </cell>
        </row>
      </sheetData>
      <sheetData sheetId="3105">
        <row r="3">
          <cell r="F3">
            <v>36130</v>
          </cell>
        </row>
      </sheetData>
      <sheetData sheetId="3106">
        <row r="3">
          <cell r="F3">
            <v>36130</v>
          </cell>
        </row>
      </sheetData>
      <sheetData sheetId="3107">
        <row r="3">
          <cell r="F3">
            <v>36130</v>
          </cell>
        </row>
      </sheetData>
      <sheetData sheetId="3108">
        <row r="3">
          <cell r="F3">
            <v>36130</v>
          </cell>
        </row>
      </sheetData>
      <sheetData sheetId="3109">
        <row r="3">
          <cell r="F3">
            <v>36130</v>
          </cell>
        </row>
      </sheetData>
      <sheetData sheetId="3110">
        <row r="3">
          <cell r="F3">
            <v>36130</v>
          </cell>
        </row>
      </sheetData>
      <sheetData sheetId="3111">
        <row r="3">
          <cell r="F3">
            <v>36130</v>
          </cell>
        </row>
      </sheetData>
      <sheetData sheetId="3112">
        <row r="3">
          <cell r="F3">
            <v>36130</v>
          </cell>
        </row>
      </sheetData>
      <sheetData sheetId="3113">
        <row r="3">
          <cell r="F3">
            <v>36130</v>
          </cell>
        </row>
      </sheetData>
      <sheetData sheetId="3114">
        <row r="3">
          <cell r="F3">
            <v>36130</v>
          </cell>
        </row>
      </sheetData>
      <sheetData sheetId="3115">
        <row r="3">
          <cell r="F3">
            <v>36130</v>
          </cell>
        </row>
      </sheetData>
      <sheetData sheetId="3116">
        <row r="3">
          <cell r="F3">
            <v>36130</v>
          </cell>
        </row>
      </sheetData>
      <sheetData sheetId="3117">
        <row r="3">
          <cell r="F3">
            <v>36130</v>
          </cell>
        </row>
      </sheetData>
      <sheetData sheetId="3118">
        <row r="3">
          <cell r="F3">
            <v>36130</v>
          </cell>
        </row>
      </sheetData>
      <sheetData sheetId="3119">
        <row r="3">
          <cell r="F3">
            <v>36130</v>
          </cell>
        </row>
      </sheetData>
      <sheetData sheetId="3120">
        <row r="3">
          <cell r="F3">
            <v>36130</v>
          </cell>
        </row>
      </sheetData>
      <sheetData sheetId="3121">
        <row r="3">
          <cell r="F3">
            <v>36130</v>
          </cell>
        </row>
      </sheetData>
      <sheetData sheetId="3122">
        <row r="3">
          <cell r="F3">
            <v>36130</v>
          </cell>
        </row>
      </sheetData>
      <sheetData sheetId="3123">
        <row r="3">
          <cell r="F3">
            <v>36130</v>
          </cell>
        </row>
      </sheetData>
      <sheetData sheetId="3124">
        <row r="3">
          <cell r="F3">
            <v>36130</v>
          </cell>
        </row>
      </sheetData>
      <sheetData sheetId="3125">
        <row r="3">
          <cell r="F3">
            <v>36130</v>
          </cell>
        </row>
      </sheetData>
      <sheetData sheetId="3126">
        <row r="3">
          <cell r="F3">
            <v>36130</v>
          </cell>
        </row>
      </sheetData>
      <sheetData sheetId="3127">
        <row r="3">
          <cell r="F3">
            <v>36130</v>
          </cell>
        </row>
      </sheetData>
      <sheetData sheetId="3128">
        <row r="3">
          <cell r="F3">
            <v>36130</v>
          </cell>
        </row>
      </sheetData>
      <sheetData sheetId="3129">
        <row r="3">
          <cell r="F3">
            <v>36130</v>
          </cell>
        </row>
      </sheetData>
      <sheetData sheetId="3130">
        <row r="3">
          <cell r="F3">
            <v>36130</v>
          </cell>
        </row>
      </sheetData>
      <sheetData sheetId="3131">
        <row r="3">
          <cell r="F3">
            <v>36130</v>
          </cell>
        </row>
      </sheetData>
      <sheetData sheetId="3132">
        <row r="3">
          <cell r="F3">
            <v>36130</v>
          </cell>
        </row>
      </sheetData>
      <sheetData sheetId="3133">
        <row r="3">
          <cell r="F3">
            <v>36130</v>
          </cell>
        </row>
      </sheetData>
      <sheetData sheetId="3134">
        <row r="3">
          <cell r="F3">
            <v>36130</v>
          </cell>
        </row>
      </sheetData>
      <sheetData sheetId="3135">
        <row r="3">
          <cell r="F3">
            <v>36130</v>
          </cell>
        </row>
      </sheetData>
      <sheetData sheetId="3136">
        <row r="3">
          <cell r="F3">
            <v>36130</v>
          </cell>
        </row>
      </sheetData>
      <sheetData sheetId="3137">
        <row r="3">
          <cell r="F3">
            <v>36130</v>
          </cell>
        </row>
      </sheetData>
      <sheetData sheetId="3138">
        <row r="3">
          <cell r="F3">
            <v>36130</v>
          </cell>
        </row>
      </sheetData>
      <sheetData sheetId="3139">
        <row r="3">
          <cell r="F3">
            <v>36130</v>
          </cell>
        </row>
      </sheetData>
      <sheetData sheetId="3140">
        <row r="3">
          <cell r="F3">
            <v>36130</v>
          </cell>
        </row>
      </sheetData>
      <sheetData sheetId="3141">
        <row r="3">
          <cell r="F3">
            <v>36130</v>
          </cell>
        </row>
      </sheetData>
      <sheetData sheetId="3142">
        <row r="3">
          <cell r="F3">
            <v>36130</v>
          </cell>
        </row>
      </sheetData>
      <sheetData sheetId="3143">
        <row r="3">
          <cell r="F3">
            <v>36130</v>
          </cell>
        </row>
      </sheetData>
      <sheetData sheetId="3144">
        <row r="3">
          <cell r="F3">
            <v>36130</v>
          </cell>
        </row>
      </sheetData>
      <sheetData sheetId="3145">
        <row r="3">
          <cell r="F3">
            <v>36130</v>
          </cell>
        </row>
      </sheetData>
      <sheetData sheetId="3146">
        <row r="3">
          <cell r="F3">
            <v>36130</v>
          </cell>
        </row>
      </sheetData>
      <sheetData sheetId="3147">
        <row r="3">
          <cell r="F3">
            <v>36130</v>
          </cell>
        </row>
      </sheetData>
      <sheetData sheetId="3148">
        <row r="3">
          <cell r="F3">
            <v>36130</v>
          </cell>
        </row>
      </sheetData>
      <sheetData sheetId="3149">
        <row r="3">
          <cell r="F3">
            <v>36130</v>
          </cell>
        </row>
      </sheetData>
      <sheetData sheetId="3150">
        <row r="3">
          <cell r="F3">
            <v>36130</v>
          </cell>
        </row>
      </sheetData>
      <sheetData sheetId="3151">
        <row r="3">
          <cell r="F3">
            <v>36130</v>
          </cell>
        </row>
      </sheetData>
      <sheetData sheetId="3152">
        <row r="3">
          <cell r="F3">
            <v>36130</v>
          </cell>
        </row>
      </sheetData>
      <sheetData sheetId="3153">
        <row r="3">
          <cell r="F3">
            <v>36130</v>
          </cell>
        </row>
      </sheetData>
      <sheetData sheetId="3154">
        <row r="3">
          <cell r="F3">
            <v>36130</v>
          </cell>
        </row>
      </sheetData>
      <sheetData sheetId="3155">
        <row r="3">
          <cell r="F3">
            <v>36130</v>
          </cell>
        </row>
      </sheetData>
      <sheetData sheetId="3156">
        <row r="3">
          <cell r="F3">
            <v>36130</v>
          </cell>
        </row>
      </sheetData>
      <sheetData sheetId="3157">
        <row r="3">
          <cell r="F3">
            <v>36130</v>
          </cell>
        </row>
      </sheetData>
      <sheetData sheetId="3158">
        <row r="3">
          <cell r="F3">
            <v>36130</v>
          </cell>
        </row>
      </sheetData>
      <sheetData sheetId="3159">
        <row r="3">
          <cell r="F3">
            <v>36130</v>
          </cell>
        </row>
      </sheetData>
      <sheetData sheetId="3160">
        <row r="3">
          <cell r="F3">
            <v>36130</v>
          </cell>
        </row>
      </sheetData>
      <sheetData sheetId="3161">
        <row r="3">
          <cell r="F3">
            <v>36130</v>
          </cell>
        </row>
      </sheetData>
      <sheetData sheetId="3162">
        <row r="3">
          <cell r="F3">
            <v>36130</v>
          </cell>
        </row>
      </sheetData>
      <sheetData sheetId="3163">
        <row r="3">
          <cell r="F3">
            <v>36130</v>
          </cell>
        </row>
      </sheetData>
      <sheetData sheetId="3164">
        <row r="3">
          <cell r="F3">
            <v>36130</v>
          </cell>
        </row>
      </sheetData>
      <sheetData sheetId="3165">
        <row r="3">
          <cell r="F3">
            <v>36130</v>
          </cell>
        </row>
      </sheetData>
      <sheetData sheetId="3166">
        <row r="3">
          <cell r="F3">
            <v>36130</v>
          </cell>
        </row>
      </sheetData>
      <sheetData sheetId="3167">
        <row r="3">
          <cell r="F3">
            <v>36130</v>
          </cell>
        </row>
      </sheetData>
      <sheetData sheetId="3168">
        <row r="3">
          <cell r="F3">
            <v>36130</v>
          </cell>
        </row>
      </sheetData>
      <sheetData sheetId="3169">
        <row r="3">
          <cell r="F3">
            <v>36130</v>
          </cell>
        </row>
      </sheetData>
      <sheetData sheetId="3170">
        <row r="3">
          <cell r="F3">
            <v>36130</v>
          </cell>
        </row>
      </sheetData>
      <sheetData sheetId="3171">
        <row r="3">
          <cell r="F3">
            <v>36130</v>
          </cell>
        </row>
      </sheetData>
      <sheetData sheetId="3172">
        <row r="3">
          <cell r="F3">
            <v>36130</v>
          </cell>
        </row>
      </sheetData>
      <sheetData sheetId="3173">
        <row r="3">
          <cell r="F3">
            <v>36130</v>
          </cell>
        </row>
      </sheetData>
      <sheetData sheetId="3174">
        <row r="3">
          <cell r="F3">
            <v>36130</v>
          </cell>
        </row>
      </sheetData>
      <sheetData sheetId="3175">
        <row r="3">
          <cell r="F3">
            <v>36130</v>
          </cell>
        </row>
      </sheetData>
      <sheetData sheetId="3176">
        <row r="3">
          <cell r="F3">
            <v>36130</v>
          </cell>
        </row>
      </sheetData>
      <sheetData sheetId="3177">
        <row r="3">
          <cell r="F3">
            <v>36130</v>
          </cell>
        </row>
      </sheetData>
      <sheetData sheetId="3178">
        <row r="3">
          <cell r="F3">
            <v>36130</v>
          </cell>
        </row>
      </sheetData>
      <sheetData sheetId="3179">
        <row r="3">
          <cell r="F3">
            <v>36130</v>
          </cell>
        </row>
      </sheetData>
      <sheetData sheetId="3180">
        <row r="3">
          <cell r="F3">
            <v>36130</v>
          </cell>
        </row>
      </sheetData>
      <sheetData sheetId="3181">
        <row r="3">
          <cell r="F3">
            <v>36130</v>
          </cell>
        </row>
      </sheetData>
      <sheetData sheetId="3182">
        <row r="3">
          <cell r="F3">
            <v>36130</v>
          </cell>
        </row>
      </sheetData>
      <sheetData sheetId="3183">
        <row r="3">
          <cell r="F3">
            <v>36130</v>
          </cell>
        </row>
      </sheetData>
      <sheetData sheetId="3184">
        <row r="3">
          <cell r="F3">
            <v>36130</v>
          </cell>
        </row>
      </sheetData>
      <sheetData sheetId="3185">
        <row r="3">
          <cell r="F3">
            <v>36130</v>
          </cell>
        </row>
      </sheetData>
      <sheetData sheetId="3186">
        <row r="3">
          <cell r="F3">
            <v>36130</v>
          </cell>
        </row>
      </sheetData>
      <sheetData sheetId="3187">
        <row r="3">
          <cell r="F3">
            <v>36130</v>
          </cell>
        </row>
      </sheetData>
      <sheetData sheetId="3188">
        <row r="3">
          <cell r="F3">
            <v>36130</v>
          </cell>
        </row>
      </sheetData>
      <sheetData sheetId="3189">
        <row r="3">
          <cell r="F3">
            <v>36130</v>
          </cell>
        </row>
      </sheetData>
      <sheetData sheetId="3190">
        <row r="3">
          <cell r="F3">
            <v>36130</v>
          </cell>
        </row>
      </sheetData>
      <sheetData sheetId="3191">
        <row r="3">
          <cell r="F3">
            <v>36130</v>
          </cell>
        </row>
      </sheetData>
      <sheetData sheetId="3192">
        <row r="3">
          <cell r="F3">
            <v>36130</v>
          </cell>
        </row>
      </sheetData>
      <sheetData sheetId="3193">
        <row r="3">
          <cell r="F3">
            <v>36130</v>
          </cell>
        </row>
      </sheetData>
      <sheetData sheetId="3194">
        <row r="3">
          <cell r="F3">
            <v>36130</v>
          </cell>
        </row>
      </sheetData>
      <sheetData sheetId="3195">
        <row r="3">
          <cell r="F3">
            <v>36130</v>
          </cell>
        </row>
      </sheetData>
      <sheetData sheetId="3196">
        <row r="3">
          <cell r="F3">
            <v>36130</v>
          </cell>
        </row>
      </sheetData>
      <sheetData sheetId="3197">
        <row r="3">
          <cell r="F3">
            <v>36130</v>
          </cell>
        </row>
      </sheetData>
      <sheetData sheetId="3198">
        <row r="3">
          <cell r="F3">
            <v>36130</v>
          </cell>
        </row>
      </sheetData>
      <sheetData sheetId="3199">
        <row r="3">
          <cell r="F3">
            <v>36130</v>
          </cell>
        </row>
      </sheetData>
      <sheetData sheetId="3200">
        <row r="3">
          <cell r="F3">
            <v>36130</v>
          </cell>
        </row>
      </sheetData>
      <sheetData sheetId="3201">
        <row r="3">
          <cell r="F3">
            <v>36130</v>
          </cell>
        </row>
      </sheetData>
      <sheetData sheetId="3202">
        <row r="3">
          <cell r="F3">
            <v>36130</v>
          </cell>
        </row>
      </sheetData>
      <sheetData sheetId="3203">
        <row r="3">
          <cell r="F3">
            <v>36130</v>
          </cell>
        </row>
      </sheetData>
      <sheetData sheetId="3204">
        <row r="3">
          <cell r="F3">
            <v>36130</v>
          </cell>
        </row>
      </sheetData>
      <sheetData sheetId="3205">
        <row r="3">
          <cell r="F3">
            <v>36130</v>
          </cell>
        </row>
      </sheetData>
      <sheetData sheetId="3206">
        <row r="3">
          <cell r="F3">
            <v>36130</v>
          </cell>
        </row>
      </sheetData>
      <sheetData sheetId="3207">
        <row r="3">
          <cell r="F3">
            <v>36130</v>
          </cell>
        </row>
      </sheetData>
      <sheetData sheetId="3208">
        <row r="3">
          <cell r="F3">
            <v>36130</v>
          </cell>
        </row>
      </sheetData>
      <sheetData sheetId="3209">
        <row r="3">
          <cell r="F3">
            <v>36130</v>
          </cell>
        </row>
      </sheetData>
      <sheetData sheetId="3210">
        <row r="3">
          <cell r="F3">
            <v>36130</v>
          </cell>
        </row>
      </sheetData>
      <sheetData sheetId="3211">
        <row r="3">
          <cell r="F3">
            <v>36130</v>
          </cell>
        </row>
      </sheetData>
      <sheetData sheetId="3212">
        <row r="3">
          <cell r="F3">
            <v>36130</v>
          </cell>
        </row>
      </sheetData>
      <sheetData sheetId="3213">
        <row r="3">
          <cell r="F3">
            <v>36130</v>
          </cell>
        </row>
      </sheetData>
      <sheetData sheetId="3214">
        <row r="4">
          <cell r="C4">
            <v>36130</v>
          </cell>
        </row>
      </sheetData>
      <sheetData sheetId="3215">
        <row r="3">
          <cell r="F3">
            <v>36130</v>
          </cell>
        </row>
      </sheetData>
      <sheetData sheetId="3216">
        <row r="3">
          <cell r="F3">
            <v>36130</v>
          </cell>
        </row>
      </sheetData>
      <sheetData sheetId="3217">
        <row r="3">
          <cell r="F3">
            <v>36130</v>
          </cell>
        </row>
      </sheetData>
      <sheetData sheetId="3218">
        <row r="3">
          <cell r="F3">
            <v>36130</v>
          </cell>
        </row>
      </sheetData>
      <sheetData sheetId="3219">
        <row r="3">
          <cell r="F3">
            <v>36130</v>
          </cell>
        </row>
      </sheetData>
      <sheetData sheetId="3220">
        <row r="3">
          <cell r="F3">
            <v>36130</v>
          </cell>
        </row>
      </sheetData>
      <sheetData sheetId="3221">
        <row r="3">
          <cell r="F3">
            <v>36130</v>
          </cell>
        </row>
      </sheetData>
      <sheetData sheetId="3222">
        <row r="3">
          <cell r="F3">
            <v>36130</v>
          </cell>
        </row>
      </sheetData>
      <sheetData sheetId="3223">
        <row r="3">
          <cell r="F3">
            <v>36130</v>
          </cell>
        </row>
      </sheetData>
      <sheetData sheetId="3224">
        <row r="3">
          <cell r="F3">
            <v>36130</v>
          </cell>
        </row>
      </sheetData>
      <sheetData sheetId="3225">
        <row r="3">
          <cell r="F3">
            <v>36130</v>
          </cell>
        </row>
      </sheetData>
      <sheetData sheetId="3226">
        <row r="3">
          <cell r="F3">
            <v>36130</v>
          </cell>
        </row>
      </sheetData>
      <sheetData sheetId="3227">
        <row r="3">
          <cell r="F3">
            <v>36130</v>
          </cell>
        </row>
      </sheetData>
      <sheetData sheetId="3228">
        <row r="3">
          <cell r="F3">
            <v>36130</v>
          </cell>
        </row>
      </sheetData>
      <sheetData sheetId="3229">
        <row r="3">
          <cell r="F3">
            <v>36130</v>
          </cell>
        </row>
      </sheetData>
      <sheetData sheetId="3230">
        <row r="3">
          <cell r="F3">
            <v>36130</v>
          </cell>
        </row>
      </sheetData>
      <sheetData sheetId="3231">
        <row r="3">
          <cell r="F3">
            <v>36130</v>
          </cell>
        </row>
      </sheetData>
      <sheetData sheetId="3232">
        <row r="3">
          <cell r="F3">
            <v>36130</v>
          </cell>
        </row>
      </sheetData>
      <sheetData sheetId="3233">
        <row r="3">
          <cell r="F3">
            <v>36130</v>
          </cell>
        </row>
      </sheetData>
      <sheetData sheetId="3234">
        <row r="3">
          <cell r="F3">
            <v>36130</v>
          </cell>
        </row>
      </sheetData>
      <sheetData sheetId="3235">
        <row r="3">
          <cell r="F3">
            <v>36130</v>
          </cell>
        </row>
      </sheetData>
      <sheetData sheetId="3236">
        <row r="3">
          <cell r="F3">
            <v>36130</v>
          </cell>
        </row>
      </sheetData>
      <sheetData sheetId="3237">
        <row r="3">
          <cell r="F3">
            <v>36130</v>
          </cell>
        </row>
      </sheetData>
      <sheetData sheetId="3238">
        <row r="3">
          <cell r="F3">
            <v>36130</v>
          </cell>
        </row>
      </sheetData>
      <sheetData sheetId="3239">
        <row r="3">
          <cell r="F3">
            <v>36130</v>
          </cell>
        </row>
      </sheetData>
      <sheetData sheetId="3240">
        <row r="3">
          <cell r="F3">
            <v>36130</v>
          </cell>
        </row>
      </sheetData>
      <sheetData sheetId="3241">
        <row r="3">
          <cell r="F3">
            <v>36130</v>
          </cell>
        </row>
      </sheetData>
      <sheetData sheetId="3242">
        <row r="3">
          <cell r="F3">
            <v>36130</v>
          </cell>
        </row>
      </sheetData>
      <sheetData sheetId="3243">
        <row r="3">
          <cell r="F3">
            <v>36130</v>
          </cell>
        </row>
      </sheetData>
      <sheetData sheetId="3244">
        <row r="3">
          <cell r="F3">
            <v>36130</v>
          </cell>
        </row>
      </sheetData>
      <sheetData sheetId="3245">
        <row r="3">
          <cell r="F3">
            <v>36130</v>
          </cell>
        </row>
      </sheetData>
      <sheetData sheetId="3246">
        <row r="3">
          <cell r="F3">
            <v>36130</v>
          </cell>
        </row>
      </sheetData>
      <sheetData sheetId="3247">
        <row r="3">
          <cell r="F3">
            <v>36130</v>
          </cell>
        </row>
      </sheetData>
      <sheetData sheetId="3248">
        <row r="3">
          <cell r="F3">
            <v>36130</v>
          </cell>
        </row>
      </sheetData>
      <sheetData sheetId="3249">
        <row r="3">
          <cell r="F3">
            <v>36130</v>
          </cell>
        </row>
      </sheetData>
      <sheetData sheetId="3250">
        <row r="3">
          <cell r="F3">
            <v>36130</v>
          </cell>
        </row>
      </sheetData>
      <sheetData sheetId="3251">
        <row r="3">
          <cell r="F3">
            <v>36130</v>
          </cell>
        </row>
      </sheetData>
      <sheetData sheetId="3252" refreshError="1"/>
      <sheetData sheetId="3253" refreshError="1"/>
      <sheetData sheetId="3254" refreshError="1"/>
      <sheetData sheetId="3255" refreshError="1"/>
      <sheetData sheetId="3256">
        <row r="4">
          <cell r="C4">
            <v>36130</v>
          </cell>
        </row>
      </sheetData>
      <sheetData sheetId="3257">
        <row r="3">
          <cell r="F3">
            <v>36130</v>
          </cell>
        </row>
      </sheetData>
      <sheetData sheetId="3258">
        <row r="3">
          <cell r="F3">
            <v>36130</v>
          </cell>
        </row>
      </sheetData>
      <sheetData sheetId="3259">
        <row r="4">
          <cell r="C4">
            <v>36130</v>
          </cell>
        </row>
      </sheetData>
      <sheetData sheetId="3260">
        <row r="3">
          <cell r="F3">
            <v>0</v>
          </cell>
        </row>
      </sheetData>
      <sheetData sheetId="3261">
        <row r="3">
          <cell r="F3">
            <v>36130</v>
          </cell>
        </row>
      </sheetData>
      <sheetData sheetId="3262">
        <row r="4">
          <cell r="C4">
            <v>36130</v>
          </cell>
        </row>
      </sheetData>
      <sheetData sheetId="3263">
        <row r="3">
          <cell r="F3">
            <v>36130</v>
          </cell>
        </row>
      </sheetData>
      <sheetData sheetId="3264">
        <row r="4">
          <cell r="C4">
            <v>36130</v>
          </cell>
        </row>
      </sheetData>
      <sheetData sheetId="3265">
        <row r="3">
          <cell r="F3">
            <v>36130</v>
          </cell>
        </row>
      </sheetData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/>
      <sheetData sheetId="3275">
        <row r="4">
          <cell r="C4">
            <v>36130</v>
          </cell>
        </row>
      </sheetData>
      <sheetData sheetId="3276">
        <row r="3">
          <cell r="F3">
            <v>36130</v>
          </cell>
        </row>
      </sheetData>
      <sheetData sheetId="3277" refreshError="1"/>
      <sheetData sheetId="3278" refreshError="1"/>
      <sheetData sheetId="3279" refreshError="1"/>
      <sheetData sheetId="3280" refreshError="1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 refreshError="1"/>
      <sheetData sheetId="3291" refreshError="1"/>
      <sheetData sheetId="3292" refreshError="1"/>
      <sheetData sheetId="3293" refreshError="1"/>
      <sheetData sheetId="3294"/>
      <sheetData sheetId="3295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kanik sari"/>
      <sheetName val="genel gider"/>
      <sheetName val="katsayi"/>
      <sheetName val="keşif özeti"/>
      <sheetName val="Comments"/>
      <sheetName val="Chart"/>
      <sheetName val="Cost Summary"/>
      <sheetName val="Сборные плит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liyet Analiz"/>
      <sheetName val="2.Ödeme Kapak"/>
      <sheetName val="1.Ödeme Kapak"/>
      <sheetName val="Teklif"/>
      <sheetName val="İcmal"/>
      <sheetName val="Halojen Free Kablolu"/>
      <sheetName val="Maliyet_Analiz1"/>
      <sheetName val="2_Ödeme_Kapak1"/>
      <sheetName val="1_Ödeme_Kapak1"/>
      <sheetName val="Halojen_Free_Kablolu1"/>
      <sheetName val="Maliyet_Analiz"/>
      <sheetName val="2_Ödeme_Kapak"/>
      <sheetName val="1_Ödeme_Kapak"/>
      <sheetName val="Halojen_Free_Kablolu"/>
      <sheetName val="Kur"/>
      <sheetName val="Maliyet_Analiz2"/>
      <sheetName val="2_Ödeme_Kapak2"/>
      <sheetName val="1_Ödeme_Kapak2"/>
      <sheetName val="Halojen_Free_Kablolu2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z Adam-Saat"/>
      <sheetName val="MARKA L."/>
      <sheetName val="ELK-TOPLAM"/>
      <sheetName val="1-ORTA GERİLİM"/>
      <sheetName val="2-AG  PANOLAR"/>
      <sheetName val="3-IT SYS"/>
      <sheetName val="4-KABLO"/>
      <sheetName val="5-UPS"/>
      <sheetName val="6-YEDEK GÜÇ "/>
      <sheetName val="7-AYD"/>
      <sheetName val="8-SORTİ"/>
      <sheetName val="9-RRIZ"/>
      <sheetName val="10-TAVA"/>
      <sheetName val="11-TOPRAKLAMA"/>
      <sheetName val="12-YIL.KOR."/>
      <sheetName val="13-DATA&amp;TEL"/>
      <sheetName val="14-YANGIN"/>
      <sheetName val="15-HEMŞİRE ÇAĞRI"/>
      <sheetName val="16-ACIL ANONS"/>
      <sheetName val="17-IP TV"/>
      <sheetName val="18-CCTV"/>
      <sheetName val="19-MERKEZİ SAAT"/>
      <sheetName val="20-KUVVET BUSBAR"/>
      <sheetName val="21-PROFESYONEL SİSTEM"/>
      <sheetName val="22-ACCESS KONTROL"/>
      <sheetName val="Sayfa1"/>
    </sheetNames>
    <sheetDataSet>
      <sheetData sheetId="0"/>
      <sheetData sheetId="1"/>
      <sheetData sheetId="2">
        <row r="6">
          <cell r="L6">
            <v>1.05</v>
          </cell>
        </row>
        <row r="8">
          <cell r="L8">
            <v>1.05</v>
          </cell>
          <cell r="N8">
            <v>500</v>
          </cell>
        </row>
        <row r="17">
          <cell r="L17">
            <v>1.05</v>
          </cell>
          <cell r="N17">
            <v>0.3</v>
          </cell>
        </row>
        <row r="18">
          <cell r="L18">
            <v>1.05</v>
          </cell>
        </row>
        <row r="20">
          <cell r="L20">
            <v>1.08</v>
          </cell>
          <cell r="N20">
            <v>0.15</v>
          </cell>
        </row>
        <row r="24">
          <cell r="L24">
            <v>1.07</v>
          </cell>
          <cell r="N24">
            <v>30</v>
          </cell>
        </row>
        <row r="26">
          <cell r="L26">
            <v>1.07</v>
          </cell>
          <cell r="N26">
            <v>0.25</v>
          </cell>
        </row>
        <row r="27">
          <cell r="L27">
            <v>1.07</v>
          </cell>
          <cell r="N27">
            <v>0.2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z Adam-Saat"/>
      <sheetName val="İCMAL"/>
      <sheetName val="SORTİLER"/>
      <sheetName val="A1 BLOK DAİRELER"/>
      <sheetName val="A1 BLOK O.MAHAL"/>
      <sheetName val="A2 BLOK DAİRELER"/>
      <sheetName val="A2 BLOK O.HAHAL"/>
      <sheetName val="B BLOK DAİRELER"/>
      <sheetName val="B BLOK O.MAHAL"/>
      <sheetName val="C BLOK DAİRELER"/>
      <sheetName val="C BLOK O.MAHAL"/>
      <sheetName val="D BLOK DAİRELER"/>
      <sheetName val="D BLOK O.MAHAL"/>
      <sheetName val="E BLOK DAİRELER"/>
      <sheetName val="E BLOK O. MAHAL"/>
      <sheetName val="GENEL BODRUMLAR O.MAHAL"/>
    </sheetNames>
    <sheetDataSet>
      <sheetData sheetId="0"/>
      <sheetData sheetId="1">
        <row r="9">
          <cell r="J9">
            <v>1.08</v>
          </cell>
          <cell r="L9">
            <v>0</v>
          </cell>
        </row>
        <row r="14">
          <cell r="L14">
            <v>15</v>
          </cell>
        </row>
        <row r="15">
          <cell r="J15">
            <v>1.1000000000000001</v>
          </cell>
          <cell r="L15">
            <v>15</v>
          </cell>
        </row>
        <row r="19">
          <cell r="L19">
            <v>15</v>
          </cell>
        </row>
        <row r="23">
          <cell r="L23">
            <v>15</v>
          </cell>
        </row>
        <row r="24">
          <cell r="L24">
            <v>0.5</v>
          </cell>
        </row>
        <row r="46">
          <cell r="E46">
            <v>40</v>
          </cell>
        </row>
        <row r="47">
          <cell r="E47">
            <v>66</v>
          </cell>
        </row>
        <row r="48">
          <cell r="E48">
            <v>54</v>
          </cell>
        </row>
        <row r="49">
          <cell r="E49">
            <v>54</v>
          </cell>
        </row>
        <row r="50">
          <cell r="E50">
            <v>54</v>
          </cell>
        </row>
        <row r="51">
          <cell r="E51">
            <v>58</v>
          </cell>
        </row>
      </sheetData>
      <sheetData sheetId="2"/>
      <sheetData sheetId="3">
        <row r="3">
          <cell r="L3">
            <v>2.4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rsaliye tesbit4-5"/>
      <sheetName val="demir"/>
      <sheetName val="eritme"/>
      <sheetName val="metin"/>
      <sheetName val="çev.söz.metraj"/>
      <sheetName val="irsaliye"/>
      <sheetName val="tutanak"/>
      <sheetName val="irsaliye tesbit4_5"/>
      <sheetName val="irsaliye_tesbit4-5"/>
      <sheetName val="çev_söz_metraj"/>
      <sheetName val="irsaliye_tesbit4_5"/>
      <sheetName val="sıhhi"/>
      <sheetName val="4895 ADA"/>
      <sheetName val="WEBER MARKEM FİYATLAR"/>
      <sheetName val="KAR MARJI"/>
      <sheetName val="hakek11"/>
      <sheetName val="KAŞE"/>
      <sheetName val="genel bilgiler"/>
      <sheetName val="irsaliye_tesbit4-51"/>
      <sheetName val="çev_söz_metraj1"/>
      <sheetName val="irsaliye_tesbit4_51"/>
    </sheetNames>
    <sheetDataSet>
      <sheetData sheetId="0" refreshError="1"/>
      <sheetData sheetId="1" refreshError="1"/>
      <sheetData sheetId="2" refreshError="1">
        <row r="2">
          <cell r="B2" t="str">
            <v>MÜTEAHHİT</v>
          </cell>
          <cell r="D2" t="str">
            <v>: BİAT  İNŞAAT</v>
          </cell>
          <cell r="P2" t="str">
            <v>HAK. NO   : 11</v>
          </cell>
        </row>
        <row r="3">
          <cell r="B3" t="str">
            <v>BÖLGE  NO</v>
          </cell>
          <cell r="D3" t="str">
            <v>: İKİTELLİ 1. BÖLGE</v>
          </cell>
          <cell r="P3" t="str">
            <v>HAK.TARİH :05/07/1996</v>
          </cell>
        </row>
        <row r="4">
          <cell r="P4" t="str">
            <v>SAYFA NO  :</v>
          </cell>
          <cell r="R4">
            <v>1</v>
          </cell>
        </row>
        <row r="6">
          <cell r="B6" t="str">
            <v>8,5 'LUK HAFİF GAZ BETON  ERİTME  HESAP  TABLOSU</v>
          </cell>
        </row>
        <row r="7">
          <cell r="C7" t="str">
            <v xml:space="preserve">BLOK NO </v>
          </cell>
        </row>
        <row r="8">
          <cell r="B8" t="str">
            <v>KATLAR</v>
          </cell>
          <cell r="C8">
            <v>1</v>
          </cell>
          <cell r="D8">
            <v>2</v>
          </cell>
          <cell r="E8">
            <v>3</v>
          </cell>
          <cell r="F8">
            <v>4</v>
          </cell>
          <cell r="G8">
            <v>5</v>
          </cell>
          <cell r="H8">
            <v>6</v>
          </cell>
          <cell r="I8">
            <v>7</v>
          </cell>
          <cell r="J8">
            <v>8</v>
          </cell>
          <cell r="K8">
            <v>9</v>
          </cell>
          <cell r="L8">
            <v>10</v>
          </cell>
          <cell r="M8">
            <v>11</v>
          </cell>
          <cell r="N8">
            <v>12</v>
          </cell>
          <cell r="O8">
            <v>13</v>
          </cell>
          <cell r="P8">
            <v>14</v>
          </cell>
          <cell r="Q8">
            <v>15</v>
          </cell>
          <cell r="R8">
            <v>16</v>
          </cell>
          <cell r="S8">
            <v>17</v>
          </cell>
        </row>
        <row r="10">
          <cell r="B10" t="str">
            <v xml:space="preserve"> 2.B.K.</v>
          </cell>
        </row>
        <row r="11">
          <cell r="B11" t="str">
            <v xml:space="preserve"> 1.B.K.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K11">
            <v>0</v>
          </cell>
          <cell r="L11">
            <v>0</v>
          </cell>
          <cell r="O11">
            <v>0</v>
          </cell>
        </row>
        <row r="12">
          <cell r="B12" t="str">
            <v xml:space="preserve"> Z.K.</v>
          </cell>
          <cell r="C12">
            <v>4</v>
          </cell>
          <cell r="D12">
            <v>4</v>
          </cell>
          <cell r="E12">
            <v>4</v>
          </cell>
          <cell r="F12">
            <v>4</v>
          </cell>
          <cell r="G12">
            <v>4</v>
          </cell>
          <cell r="H12">
            <v>4</v>
          </cell>
          <cell r="I12">
            <v>4</v>
          </cell>
          <cell r="J12">
            <v>4</v>
          </cell>
          <cell r="K12">
            <v>4</v>
          </cell>
          <cell r="L12">
            <v>4</v>
          </cell>
          <cell r="M12">
            <v>4</v>
          </cell>
          <cell r="N12">
            <v>4</v>
          </cell>
          <cell r="O12">
            <v>4</v>
          </cell>
          <cell r="P12">
            <v>4</v>
          </cell>
          <cell r="Q12">
            <v>4</v>
          </cell>
          <cell r="R12">
            <v>4</v>
          </cell>
          <cell r="S12">
            <v>4</v>
          </cell>
        </row>
        <row r="13">
          <cell r="B13" t="str">
            <v xml:space="preserve"> 1.N.K</v>
          </cell>
          <cell r="C13">
            <v>4</v>
          </cell>
          <cell r="D13">
            <v>4</v>
          </cell>
          <cell r="E13">
            <v>4</v>
          </cell>
          <cell r="F13">
            <v>4</v>
          </cell>
          <cell r="G13">
            <v>4</v>
          </cell>
          <cell r="H13">
            <v>4</v>
          </cell>
          <cell r="I13">
            <v>4</v>
          </cell>
          <cell r="J13">
            <v>4</v>
          </cell>
          <cell r="K13">
            <v>4</v>
          </cell>
          <cell r="L13">
            <v>4</v>
          </cell>
          <cell r="M13">
            <v>4</v>
          </cell>
          <cell r="N13">
            <v>4</v>
          </cell>
          <cell r="O13">
            <v>4</v>
          </cell>
          <cell r="P13">
            <v>4</v>
          </cell>
          <cell r="Q13">
            <v>4</v>
          </cell>
          <cell r="R13">
            <v>4</v>
          </cell>
          <cell r="S13">
            <v>4</v>
          </cell>
        </row>
        <row r="14">
          <cell r="B14" t="str">
            <v xml:space="preserve"> 2.N.K</v>
          </cell>
          <cell r="C14">
            <v>4</v>
          </cell>
          <cell r="D14">
            <v>4</v>
          </cell>
          <cell r="E14">
            <v>4</v>
          </cell>
          <cell r="F14">
            <v>4</v>
          </cell>
          <cell r="G14">
            <v>4</v>
          </cell>
          <cell r="H14">
            <v>4</v>
          </cell>
          <cell r="I14">
            <v>4</v>
          </cell>
          <cell r="J14">
            <v>4</v>
          </cell>
          <cell r="K14">
            <v>4</v>
          </cell>
          <cell r="L14">
            <v>4</v>
          </cell>
          <cell r="M14">
            <v>4</v>
          </cell>
          <cell r="N14">
            <v>4</v>
          </cell>
          <cell r="O14">
            <v>4</v>
          </cell>
          <cell r="P14">
            <v>4</v>
          </cell>
          <cell r="Q14">
            <v>4</v>
          </cell>
          <cell r="R14">
            <v>4</v>
          </cell>
          <cell r="S14">
            <v>4</v>
          </cell>
        </row>
        <row r="15">
          <cell r="B15" t="str">
            <v xml:space="preserve"> 3.N.K</v>
          </cell>
          <cell r="C15">
            <v>4</v>
          </cell>
          <cell r="D15">
            <v>4</v>
          </cell>
          <cell r="E15">
            <v>4</v>
          </cell>
          <cell r="F15">
            <v>4</v>
          </cell>
          <cell r="G15">
            <v>4</v>
          </cell>
          <cell r="H15">
            <v>4</v>
          </cell>
          <cell r="I15">
            <v>4</v>
          </cell>
          <cell r="J15">
            <v>4</v>
          </cell>
          <cell r="K15">
            <v>4</v>
          </cell>
          <cell r="L15">
            <v>4</v>
          </cell>
          <cell r="M15">
            <v>4</v>
          </cell>
          <cell r="N15">
            <v>4</v>
          </cell>
          <cell r="O15">
            <v>4</v>
          </cell>
          <cell r="P15">
            <v>4</v>
          </cell>
          <cell r="Q15">
            <v>4</v>
          </cell>
          <cell r="R15">
            <v>4</v>
          </cell>
          <cell r="S15">
            <v>4</v>
          </cell>
        </row>
        <row r="16">
          <cell r="B16" t="str">
            <v xml:space="preserve"> 4.N.K</v>
          </cell>
          <cell r="C16">
            <v>4</v>
          </cell>
          <cell r="D16">
            <v>4</v>
          </cell>
          <cell r="E16">
            <v>4</v>
          </cell>
          <cell r="F16">
            <v>4</v>
          </cell>
          <cell r="G16">
            <v>4</v>
          </cell>
          <cell r="H16">
            <v>4</v>
          </cell>
          <cell r="I16">
            <v>4</v>
          </cell>
          <cell r="J16">
            <v>4</v>
          </cell>
          <cell r="K16">
            <v>4</v>
          </cell>
          <cell r="L16">
            <v>4</v>
          </cell>
          <cell r="M16">
            <v>4</v>
          </cell>
          <cell r="N16">
            <v>4</v>
          </cell>
          <cell r="O16">
            <v>4</v>
          </cell>
          <cell r="P16">
            <v>4</v>
          </cell>
          <cell r="Q16">
            <v>4</v>
          </cell>
          <cell r="R16">
            <v>4</v>
          </cell>
        </row>
        <row r="17">
          <cell r="B17" t="str">
            <v xml:space="preserve"> 5.N.K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  <cell r="H17">
            <v>4</v>
          </cell>
          <cell r="I17">
            <v>4</v>
          </cell>
          <cell r="J17">
            <v>4</v>
          </cell>
          <cell r="K17">
            <v>4</v>
          </cell>
          <cell r="L17">
            <v>4</v>
          </cell>
          <cell r="M17">
            <v>4</v>
          </cell>
          <cell r="N17">
            <v>4</v>
          </cell>
          <cell r="O17">
            <v>4</v>
          </cell>
          <cell r="P17">
            <v>4</v>
          </cell>
          <cell r="Q17">
            <v>4</v>
          </cell>
          <cell r="R17">
            <v>4</v>
          </cell>
        </row>
        <row r="18">
          <cell r="B18" t="str">
            <v xml:space="preserve"> 6.N.K</v>
          </cell>
          <cell r="F18">
            <v>4</v>
          </cell>
          <cell r="G18">
            <v>4</v>
          </cell>
          <cell r="H18">
            <v>4</v>
          </cell>
          <cell r="I18">
            <v>4</v>
          </cell>
          <cell r="J18">
            <v>4</v>
          </cell>
          <cell r="K18">
            <v>4</v>
          </cell>
          <cell r="L18">
            <v>4</v>
          </cell>
          <cell r="M18">
            <v>4</v>
          </cell>
          <cell r="N18">
            <v>4</v>
          </cell>
          <cell r="O18">
            <v>4</v>
          </cell>
          <cell r="P18">
            <v>4</v>
          </cell>
          <cell r="Q18">
            <v>4</v>
          </cell>
          <cell r="R18">
            <v>4</v>
          </cell>
        </row>
        <row r="19">
          <cell r="B19" t="str">
            <v xml:space="preserve"> 7.N.K</v>
          </cell>
          <cell r="F19">
            <v>4</v>
          </cell>
          <cell r="G19">
            <v>4</v>
          </cell>
          <cell r="H19">
            <v>4</v>
          </cell>
          <cell r="I19">
            <v>4</v>
          </cell>
          <cell r="J19">
            <v>4</v>
          </cell>
          <cell r="K19">
            <v>4</v>
          </cell>
          <cell r="L19">
            <v>4</v>
          </cell>
          <cell r="M19">
            <v>4</v>
          </cell>
          <cell r="N19">
            <v>4</v>
          </cell>
          <cell r="O19">
            <v>4</v>
          </cell>
          <cell r="P19">
            <v>4</v>
          </cell>
          <cell r="Q19">
            <v>4</v>
          </cell>
          <cell r="R19">
            <v>4</v>
          </cell>
        </row>
        <row r="20">
          <cell r="B20" t="str">
            <v xml:space="preserve"> 8.N.K</v>
          </cell>
          <cell r="G20">
            <v>4</v>
          </cell>
          <cell r="H20">
            <v>4</v>
          </cell>
          <cell r="L20">
            <v>0</v>
          </cell>
          <cell r="M20">
            <v>4</v>
          </cell>
          <cell r="N20">
            <v>4</v>
          </cell>
          <cell r="O20">
            <v>4</v>
          </cell>
          <cell r="P20">
            <v>4</v>
          </cell>
          <cell r="Q20">
            <v>4</v>
          </cell>
          <cell r="R20">
            <v>4</v>
          </cell>
        </row>
        <row r="21">
          <cell r="B21" t="str">
            <v xml:space="preserve"> 9.N.K</v>
          </cell>
          <cell r="L21">
            <v>0</v>
          </cell>
          <cell r="M21">
            <v>4</v>
          </cell>
          <cell r="N21">
            <v>4</v>
          </cell>
          <cell r="O21">
            <v>4</v>
          </cell>
          <cell r="P21">
            <v>4</v>
          </cell>
          <cell r="Q21">
            <v>4</v>
          </cell>
          <cell r="R21">
            <v>4</v>
          </cell>
        </row>
        <row r="22">
          <cell r="B22" t="str">
            <v>TOPLAM</v>
          </cell>
          <cell r="C22">
            <v>24</v>
          </cell>
          <cell r="D22">
            <v>24</v>
          </cell>
          <cell r="E22">
            <v>24</v>
          </cell>
          <cell r="F22">
            <v>32</v>
          </cell>
          <cell r="G22">
            <v>36</v>
          </cell>
          <cell r="H22">
            <v>36</v>
          </cell>
          <cell r="I22">
            <v>32</v>
          </cell>
          <cell r="J22">
            <v>32</v>
          </cell>
          <cell r="K22">
            <v>32</v>
          </cell>
          <cell r="L22">
            <v>32</v>
          </cell>
          <cell r="M22">
            <v>40</v>
          </cell>
          <cell r="N22">
            <v>40</v>
          </cell>
          <cell r="O22">
            <v>40</v>
          </cell>
          <cell r="P22">
            <v>40</v>
          </cell>
          <cell r="Q22">
            <v>40</v>
          </cell>
          <cell r="R22">
            <v>40</v>
          </cell>
          <cell r="S22">
            <v>16</v>
          </cell>
        </row>
        <row r="23">
          <cell r="L23" t="str">
            <v>A-) İMAL EDİLMİŞ TOPLAM DAİRE</v>
          </cell>
          <cell r="Q23">
            <v>560</v>
          </cell>
        </row>
        <row r="24">
          <cell r="L24" t="str">
            <v>B-) BİR DAİRE MİKTARI</v>
          </cell>
          <cell r="Q24">
            <v>36.419642857142854</v>
          </cell>
        </row>
        <row r="25">
          <cell r="L25" t="str">
            <v>C-) TOPLAM ERİTİLECEK MİKTAR</v>
          </cell>
          <cell r="Q25">
            <v>20395</v>
          </cell>
        </row>
        <row r="28">
          <cell r="D28" t="str">
            <v>MÜTEAHHİT</v>
          </cell>
          <cell r="P28" t="str">
            <v>KONT. MÜH.</v>
          </cell>
        </row>
        <row r="30">
          <cell r="D30" t="str">
            <v>BİAT İNŞAAT SANAYİİ</v>
          </cell>
          <cell r="P30" t="str">
            <v>CELİL YAĞMUROĞLU</v>
          </cell>
        </row>
        <row r="31">
          <cell r="D31" t="str">
            <v>VE TİCARET A. Ş.</v>
          </cell>
          <cell r="P31" t="str">
            <v>YÜK.MİMAR</v>
          </cell>
        </row>
        <row r="40">
          <cell r="B40" t="str">
            <v>MÜTEAHHİT</v>
          </cell>
          <cell r="D40" t="str">
            <v>: BİAT  İNŞAAT</v>
          </cell>
          <cell r="O40" t="str">
            <v>HAK. NO   : 11</v>
          </cell>
        </row>
        <row r="41">
          <cell r="B41" t="str">
            <v>BÖLGE  NO</v>
          </cell>
          <cell r="D41" t="str">
            <v>: İKİTELLİ 1. BÖLGE</v>
          </cell>
          <cell r="O41" t="str">
            <v>HAK.TARİH :05/07/1996</v>
          </cell>
        </row>
        <row r="42">
          <cell r="O42" t="str">
            <v>SAYFA NO  :</v>
          </cell>
          <cell r="Q42">
            <v>2</v>
          </cell>
        </row>
        <row r="44">
          <cell r="B44" t="str">
            <v>13,5 'LUK HAFİF GAZ BETON  ERİTME  HESAP  TABLOSU</v>
          </cell>
        </row>
        <row r="45">
          <cell r="C45" t="str">
            <v xml:space="preserve">BLOK NO </v>
          </cell>
        </row>
        <row r="46">
          <cell r="B46" t="str">
            <v>KATLAR</v>
          </cell>
          <cell r="C46">
            <v>1</v>
          </cell>
          <cell r="D46">
            <v>2</v>
          </cell>
          <cell r="E46">
            <v>3</v>
          </cell>
          <cell r="F46">
            <v>4</v>
          </cell>
          <cell r="G46">
            <v>5</v>
          </cell>
          <cell r="H46">
            <v>6</v>
          </cell>
          <cell r="I46">
            <v>7</v>
          </cell>
          <cell r="J46">
            <v>8</v>
          </cell>
          <cell r="K46">
            <v>9</v>
          </cell>
          <cell r="L46">
            <v>10</v>
          </cell>
          <cell r="M46">
            <v>11</v>
          </cell>
          <cell r="N46">
            <v>12</v>
          </cell>
          <cell r="O46">
            <v>13</v>
          </cell>
          <cell r="P46">
            <v>14</v>
          </cell>
          <cell r="Q46">
            <v>15</v>
          </cell>
          <cell r="R46">
            <v>16</v>
          </cell>
          <cell r="S46">
            <v>17</v>
          </cell>
        </row>
        <row r="48">
          <cell r="B48" t="str">
            <v xml:space="preserve"> 2.B.K.</v>
          </cell>
        </row>
        <row r="49">
          <cell r="B49" t="str">
            <v xml:space="preserve"> 1.B.K.</v>
          </cell>
          <cell r="C49">
            <v>0</v>
          </cell>
          <cell r="D49">
            <v>0</v>
          </cell>
          <cell r="E49">
            <v>0</v>
          </cell>
          <cell r="F49">
            <v>0</v>
          </cell>
          <cell r="K49">
            <v>0</v>
          </cell>
          <cell r="L49">
            <v>0</v>
          </cell>
          <cell r="O49">
            <v>0</v>
          </cell>
        </row>
        <row r="50">
          <cell r="B50" t="str">
            <v xml:space="preserve"> Z.K.</v>
          </cell>
          <cell r="C50">
            <v>4</v>
          </cell>
          <cell r="D50">
            <v>4</v>
          </cell>
          <cell r="E50">
            <v>4</v>
          </cell>
          <cell r="F50">
            <v>4</v>
          </cell>
          <cell r="G50">
            <v>4</v>
          </cell>
          <cell r="H50">
            <v>4</v>
          </cell>
          <cell r="I50">
            <v>4</v>
          </cell>
          <cell r="J50">
            <v>4</v>
          </cell>
          <cell r="K50">
            <v>4</v>
          </cell>
          <cell r="L50">
            <v>4</v>
          </cell>
          <cell r="M50">
            <v>4</v>
          </cell>
          <cell r="N50">
            <v>4</v>
          </cell>
          <cell r="O50">
            <v>4</v>
          </cell>
          <cell r="P50">
            <v>4</v>
          </cell>
          <cell r="Q50">
            <v>4</v>
          </cell>
          <cell r="R50">
            <v>4</v>
          </cell>
          <cell r="S50">
            <v>4</v>
          </cell>
        </row>
        <row r="51">
          <cell r="B51" t="str">
            <v xml:space="preserve"> 1.N.K</v>
          </cell>
          <cell r="C51">
            <v>4</v>
          </cell>
          <cell r="D51">
            <v>4</v>
          </cell>
          <cell r="E51">
            <v>4</v>
          </cell>
          <cell r="F51">
            <v>4</v>
          </cell>
          <cell r="G51">
            <v>4</v>
          </cell>
          <cell r="H51">
            <v>4</v>
          </cell>
          <cell r="I51">
            <v>4</v>
          </cell>
          <cell r="J51">
            <v>4</v>
          </cell>
          <cell r="K51">
            <v>4</v>
          </cell>
          <cell r="L51">
            <v>4</v>
          </cell>
          <cell r="M51">
            <v>4</v>
          </cell>
          <cell r="N51">
            <v>4</v>
          </cell>
          <cell r="O51">
            <v>4</v>
          </cell>
          <cell r="P51">
            <v>4</v>
          </cell>
          <cell r="Q51">
            <v>4</v>
          </cell>
          <cell r="R51">
            <v>4</v>
          </cell>
          <cell r="S51">
            <v>4</v>
          </cell>
        </row>
        <row r="52">
          <cell r="B52" t="str">
            <v xml:space="preserve"> 2.N.K</v>
          </cell>
          <cell r="C52">
            <v>4</v>
          </cell>
          <cell r="D52">
            <v>4</v>
          </cell>
          <cell r="E52">
            <v>4</v>
          </cell>
          <cell r="F52">
            <v>4</v>
          </cell>
          <cell r="G52">
            <v>4</v>
          </cell>
          <cell r="H52">
            <v>4</v>
          </cell>
          <cell r="I52">
            <v>4</v>
          </cell>
          <cell r="J52">
            <v>4</v>
          </cell>
          <cell r="K52">
            <v>4</v>
          </cell>
          <cell r="L52">
            <v>4</v>
          </cell>
          <cell r="M52">
            <v>4</v>
          </cell>
          <cell r="N52">
            <v>4</v>
          </cell>
          <cell r="O52">
            <v>4</v>
          </cell>
          <cell r="P52">
            <v>4</v>
          </cell>
          <cell r="Q52">
            <v>4</v>
          </cell>
          <cell r="R52">
            <v>4</v>
          </cell>
          <cell r="S52">
            <v>4</v>
          </cell>
        </row>
        <row r="53">
          <cell r="B53" t="str">
            <v xml:space="preserve"> 3.N.K</v>
          </cell>
          <cell r="C53">
            <v>4</v>
          </cell>
          <cell r="D53">
            <v>4</v>
          </cell>
          <cell r="E53">
            <v>4</v>
          </cell>
          <cell r="F53">
            <v>4</v>
          </cell>
          <cell r="G53">
            <v>4</v>
          </cell>
          <cell r="H53">
            <v>4</v>
          </cell>
          <cell r="I53">
            <v>4</v>
          </cell>
          <cell r="J53">
            <v>4</v>
          </cell>
          <cell r="K53">
            <v>4</v>
          </cell>
          <cell r="L53">
            <v>4</v>
          </cell>
          <cell r="M53">
            <v>4</v>
          </cell>
          <cell r="N53">
            <v>4</v>
          </cell>
          <cell r="O53">
            <v>4</v>
          </cell>
          <cell r="P53">
            <v>4</v>
          </cell>
          <cell r="Q53">
            <v>4</v>
          </cell>
          <cell r="R53">
            <v>4</v>
          </cell>
          <cell r="S53">
            <v>4</v>
          </cell>
        </row>
        <row r="54">
          <cell r="B54" t="str">
            <v xml:space="preserve"> 4.N.K</v>
          </cell>
          <cell r="C54">
            <v>4</v>
          </cell>
          <cell r="D54">
            <v>4</v>
          </cell>
          <cell r="E54">
            <v>4</v>
          </cell>
          <cell r="F54">
            <v>4</v>
          </cell>
          <cell r="G54">
            <v>4</v>
          </cell>
          <cell r="H54">
            <v>4</v>
          </cell>
          <cell r="I54">
            <v>4</v>
          </cell>
          <cell r="J54">
            <v>4</v>
          </cell>
          <cell r="K54">
            <v>4</v>
          </cell>
          <cell r="L54">
            <v>4</v>
          </cell>
          <cell r="M54">
            <v>4</v>
          </cell>
          <cell r="N54">
            <v>4</v>
          </cell>
          <cell r="O54">
            <v>4</v>
          </cell>
          <cell r="P54">
            <v>4</v>
          </cell>
          <cell r="Q54">
            <v>4</v>
          </cell>
          <cell r="R54">
            <v>4</v>
          </cell>
        </row>
        <row r="55">
          <cell r="B55" t="str">
            <v xml:space="preserve"> 5.N.K</v>
          </cell>
          <cell r="C55">
            <v>4</v>
          </cell>
          <cell r="D55">
            <v>4</v>
          </cell>
          <cell r="E55">
            <v>4</v>
          </cell>
          <cell r="F55">
            <v>4</v>
          </cell>
          <cell r="G55">
            <v>4</v>
          </cell>
          <cell r="H55">
            <v>4</v>
          </cell>
          <cell r="I55">
            <v>4</v>
          </cell>
          <cell r="J55">
            <v>4</v>
          </cell>
          <cell r="K55">
            <v>4</v>
          </cell>
          <cell r="L55">
            <v>4</v>
          </cell>
          <cell r="M55">
            <v>4</v>
          </cell>
          <cell r="N55">
            <v>4</v>
          </cell>
          <cell r="O55">
            <v>4</v>
          </cell>
          <cell r="P55">
            <v>4</v>
          </cell>
          <cell r="Q55">
            <v>4</v>
          </cell>
          <cell r="R55">
            <v>4</v>
          </cell>
        </row>
        <row r="56">
          <cell r="B56" t="str">
            <v xml:space="preserve"> 6.N.K</v>
          </cell>
          <cell r="E56">
            <v>0</v>
          </cell>
          <cell r="F56">
            <v>4</v>
          </cell>
          <cell r="G56">
            <v>4</v>
          </cell>
          <cell r="H56">
            <v>4</v>
          </cell>
          <cell r="I56">
            <v>4</v>
          </cell>
          <cell r="J56">
            <v>4</v>
          </cell>
          <cell r="K56">
            <v>4</v>
          </cell>
          <cell r="L56">
            <v>4</v>
          </cell>
          <cell r="M56">
            <v>4</v>
          </cell>
          <cell r="N56">
            <v>4</v>
          </cell>
          <cell r="O56">
            <v>4</v>
          </cell>
          <cell r="P56">
            <v>4</v>
          </cell>
          <cell r="Q56">
            <v>4</v>
          </cell>
          <cell r="R56">
            <v>4</v>
          </cell>
        </row>
        <row r="57">
          <cell r="B57" t="str">
            <v xml:space="preserve"> 7.N.K</v>
          </cell>
          <cell r="F57">
            <v>4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  <cell r="R57">
            <v>4</v>
          </cell>
        </row>
        <row r="58">
          <cell r="B58" t="str">
            <v xml:space="preserve"> 8.N.K</v>
          </cell>
          <cell r="G58">
            <v>4</v>
          </cell>
          <cell r="H58">
            <v>4</v>
          </cell>
          <cell r="L58">
            <v>0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  <cell r="R58">
            <v>4</v>
          </cell>
        </row>
        <row r="59">
          <cell r="B59" t="str">
            <v xml:space="preserve"> 9.N.K</v>
          </cell>
          <cell r="L59">
            <v>0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  <cell r="R59">
            <v>4</v>
          </cell>
        </row>
        <row r="60">
          <cell r="B60" t="str">
            <v>TOPLAM</v>
          </cell>
          <cell r="C60">
            <v>24</v>
          </cell>
          <cell r="D60">
            <v>24</v>
          </cell>
          <cell r="E60">
            <v>24</v>
          </cell>
          <cell r="F60">
            <v>32</v>
          </cell>
          <cell r="G60">
            <v>36</v>
          </cell>
          <cell r="H60">
            <v>36</v>
          </cell>
          <cell r="I60">
            <v>32</v>
          </cell>
          <cell r="J60">
            <v>32</v>
          </cell>
          <cell r="K60">
            <v>32</v>
          </cell>
          <cell r="L60">
            <v>32</v>
          </cell>
          <cell r="M60">
            <v>40</v>
          </cell>
          <cell r="N60">
            <v>40</v>
          </cell>
          <cell r="O60">
            <v>40</v>
          </cell>
          <cell r="P60">
            <v>40</v>
          </cell>
          <cell r="Q60">
            <v>40</v>
          </cell>
          <cell r="R60">
            <v>40</v>
          </cell>
          <cell r="S60">
            <v>16</v>
          </cell>
        </row>
        <row r="61">
          <cell r="L61" t="str">
            <v xml:space="preserve">A-) İMAL EDİLMİŞ TOPLAM DAİRE </v>
          </cell>
          <cell r="Q61">
            <v>560</v>
          </cell>
        </row>
        <row r="62">
          <cell r="L62" t="str">
            <v>B-) BİR DAİRE MİKTARI</v>
          </cell>
          <cell r="Q62">
            <v>48.214285714285715</v>
          </cell>
        </row>
        <row r="63">
          <cell r="L63" t="str">
            <v>C-) TOPLAM ERİTİLECEK MİKTAR</v>
          </cell>
          <cell r="Q63">
            <v>27000</v>
          </cell>
        </row>
        <row r="67">
          <cell r="D67" t="str">
            <v>MÜTEAHHİT</v>
          </cell>
          <cell r="P67" t="str">
            <v>KONT. MÜH.</v>
          </cell>
        </row>
        <row r="69">
          <cell r="D69" t="str">
            <v>BİAT İNŞAAT SANAYİİ</v>
          </cell>
          <cell r="P69" t="str">
            <v>CELİL YAĞMUROĞLU</v>
          </cell>
        </row>
        <row r="70">
          <cell r="D70" t="str">
            <v>VE TİCARET A. Ş.</v>
          </cell>
          <cell r="P70" t="str">
            <v>YÜK.MİMAR</v>
          </cell>
        </row>
      </sheetData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z Adam-Saat"/>
      <sheetName val="ANA İCMAL"/>
      <sheetName val="ICMAL (KULE)"/>
      <sheetName val="LISTE(KULE)"/>
      <sheetName val="KOD (KULE)"/>
      <sheetName val="ICMAL (AVM)"/>
      <sheetName val="LISTE (AVM)"/>
      <sheetName val="KOD (AVM)"/>
      <sheetName val="SORTİLER"/>
      <sheetName val="SORTİLER 2"/>
    </sheetNames>
    <sheetDataSet>
      <sheetData sheetId="0">
        <row r="11">
          <cell r="V11">
            <v>0</v>
          </cell>
        </row>
        <row r="15">
          <cell r="AM15">
            <v>1.1000000000000001</v>
          </cell>
        </row>
        <row r="23">
          <cell r="AN23">
            <v>1.1000000000000001</v>
          </cell>
        </row>
        <row r="26">
          <cell r="AN26">
            <v>1.1499999999999999</v>
          </cell>
        </row>
        <row r="30">
          <cell r="AN30">
            <v>11.200000000000001</v>
          </cell>
        </row>
      </sheetData>
      <sheetData sheetId="1"/>
      <sheetData sheetId="2">
        <row r="1">
          <cell r="A1" t="str">
            <v>KULE ve YATAY BLOKLAR ELEKTRİK TESİSAT İŞLERİ KEŞİF ÖZETİ</v>
          </cell>
        </row>
      </sheetData>
      <sheetData sheetId="3"/>
      <sheetData sheetId="4"/>
      <sheetData sheetId="5">
        <row r="1">
          <cell r="A1" t="str">
            <v>AVM ELEKTRİK TESİSAT İŞLERİ KEŞİF ÖZETİ</v>
          </cell>
          <cell r="K1">
            <v>2.42</v>
          </cell>
        </row>
      </sheetData>
      <sheetData sheetId="6"/>
      <sheetData sheetId="7"/>
      <sheetData sheetId="8"/>
      <sheetData sheetId="9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ÖRNEK"/>
      <sheetName val="BF 2003"/>
      <sheetName val="eritme"/>
      <sheetName val="Sheet3"/>
      <sheetName val="sorti-teklif"/>
    </sheetNames>
    <sheetDataSet>
      <sheetData sheetId="0"/>
      <sheetData sheetId="1">
        <row r="1">
          <cell r="B1" t="str">
            <v>POZ No</v>
          </cell>
          <cell r="C1" t="str">
            <v>İŞİN CİNSİ</v>
          </cell>
          <cell r="D1" t="str">
            <v>BR.</v>
          </cell>
          <cell r="E1" t="str">
            <v>MİKT.</v>
          </cell>
          <cell r="F1" t="str">
            <v>BR. FİYATI</v>
          </cell>
        </row>
        <row r="2">
          <cell r="C2" t="str">
            <v>KUVVETLİ AKIM TESİSATI</v>
          </cell>
        </row>
        <row r="3">
          <cell r="B3" t="str">
            <v>701-101</v>
          </cell>
          <cell r="C3" t="str">
            <v>Sac pano (1.Pano) 800mm. genişliğinde</v>
          </cell>
          <cell r="D3" t="str">
            <v>Ad.</v>
          </cell>
          <cell r="F3">
            <v>471240000</v>
          </cell>
        </row>
        <row r="4">
          <cell r="B4" t="str">
            <v>701-102</v>
          </cell>
          <cell r="C4" t="str">
            <v>Sac pano (1.Pano) 900mm. genişliğinde</v>
          </cell>
          <cell r="D4" t="str">
            <v>Ad.</v>
          </cell>
          <cell r="F4">
            <v>501870000</v>
          </cell>
        </row>
        <row r="5">
          <cell r="B5" t="str">
            <v>701-201</v>
          </cell>
          <cell r="C5" t="str">
            <v xml:space="preserve">Önden kapaklı özel sac pano </v>
          </cell>
          <cell r="D5" t="str">
            <v>Ad.</v>
          </cell>
          <cell r="F5">
            <v>534860000</v>
          </cell>
        </row>
        <row r="6">
          <cell r="B6" t="str">
            <v>701-202</v>
          </cell>
          <cell r="C6" t="str">
            <v xml:space="preserve">Ön ve arkadan kapaklı özel sac pano </v>
          </cell>
          <cell r="D6" t="str">
            <v>Ad.</v>
          </cell>
          <cell r="F6">
            <v>551350000</v>
          </cell>
        </row>
        <row r="7">
          <cell r="B7" t="str">
            <v>702-101</v>
          </cell>
          <cell r="C7" t="str">
            <v>İlave sac pano 800 mm. genişliğinde</v>
          </cell>
          <cell r="D7" t="str">
            <v>Ad.</v>
          </cell>
          <cell r="F7">
            <v>333165000</v>
          </cell>
        </row>
        <row r="8">
          <cell r="B8" t="str">
            <v>702-102</v>
          </cell>
          <cell r="C8" t="str">
            <v>İlave sac pano 900 mm. genişliğinde</v>
          </cell>
          <cell r="D8" t="str">
            <v>Ad.</v>
          </cell>
          <cell r="F8">
            <v>362855000</v>
          </cell>
        </row>
        <row r="9">
          <cell r="B9" t="str">
            <v>703-101</v>
          </cell>
          <cell r="C9" t="str">
            <v>Tel kafesli sac kapı</v>
          </cell>
          <cell r="D9" t="str">
            <v>m2</v>
          </cell>
          <cell r="F9">
            <v>23562000</v>
          </cell>
        </row>
        <row r="10">
          <cell r="B10" t="str">
            <v>703-102</v>
          </cell>
          <cell r="C10" t="str">
            <v>Tel kafesli muhafaza</v>
          </cell>
          <cell r="D10" t="str">
            <v>m2</v>
          </cell>
          <cell r="F10">
            <v>21441000</v>
          </cell>
        </row>
        <row r="11">
          <cell r="B11" t="str">
            <v>704-101</v>
          </cell>
          <cell r="C11" t="str">
            <v xml:space="preserve">Sıva üstü sac tablo 0,05-0,10 m2 ye kadar </v>
          </cell>
          <cell r="D11" t="str">
            <v>Ad.</v>
          </cell>
          <cell r="F11">
            <v>23562000</v>
          </cell>
        </row>
        <row r="12">
          <cell r="B12" t="str">
            <v>704-102</v>
          </cell>
          <cell r="C12" t="str">
            <v xml:space="preserve">Sıva üstü sac tablo 0,10-0,20 m2 ye kadar </v>
          </cell>
          <cell r="D12" t="str">
            <v>Ad.</v>
          </cell>
          <cell r="F12">
            <v>29687000</v>
          </cell>
        </row>
        <row r="13">
          <cell r="B13" t="str">
            <v>704-103</v>
          </cell>
          <cell r="C13" t="str">
            <v xml:space="preserve">Sıva üstü sac tablo 0,20-0,30 m2 ye kadar </v>
          </cell>
          <cell r="D13" t="str">
            <v>Ad.</v>
          </cell>
          <cell r="F13">
            <v>42882000</v>
          </cell>
        </row>
        <row r="14">
          <cell r="B14" t="str">
            <v>704-104</v>
          </cell>
          <cell r="C14" t="str">
            <v xml:space="preserve">Sıva üstü sac tablo 0,30-0,40 m2 ye kadar </v>
          </cell>
          <cell r="D14" t="str">
            <v>Ad.</v>
          </cell>
          <cell r="F14">
            <v>49240000</v>
          </cell>
        </row>
        <row r="15">
          <cell r="B15" t="str">
            <v>704-105</v>
          </cell>
          <cell r="C15" t="str">
            <v xml:space="preserve">Sıva üstü sac tablo 0,40-0,50 m2 ye kadar </v>
          </cell>
          <cell r="D15" t="str">
            <v>Ad.</v>
          </cell>
          <cell r="F15">
            <v>61960000</v>
          </cell>
        </row>
        <row r="16">
          <cell r="B16" t="str">
            <v>705-101</v>
          </cell>
          <cell r="C16" t="str">
            <v xml:space="preserve">Gömme tip sac tablo 0,05-0,10 m2 ye kadar </v>
          </cell>
          <cell r="D16" t="str">
            <v>Ad.</v>
          </cell>
          <cell r="F16">
            <v>25680000</v>
          </cell>
        </row>
        <row r="17">
          <cell r="B17" t="str">
            <v>705-102</v>
          </cell>
          <cell r="C17" t="str">
            <v xml:space="preserve">Gömme tip sac tablo 0,10-0,20 m2 ye kadar </v>
          </cell>
          <cell r="D17" t="str">
            <v>Ad.</v>
          </cell>
          <cell r="F17">
            <v>34280000</v>
          </cell>
        </row>
        <row r="18">
          <cell r="B18" t="str">
            <v>705-103</v>
          </cell>
          <cell r="C18" t="str">
            <v xml:space="preserve">Gömme tip sac tablo 0,20-0,30 m2 ye kadar </v>
          </cell>
          <cell r="D18" t="str">
            <v>Ad.</v>
          </cell>
          <cell r="F18">
            <v>46180000</v>
          </cell>
        </row>
        <row r="19">
          <cell r="B19" t="str">
            <v>705-104</v>
          </cell>
          <cell r="C19" t="str">
            <v xml:space="preserve">Gömme tip sac tablo 0,30-0,40 m2 ye kadar </v>
          </cell>
          <cell r="D19" t="str">
            <v>Ad.</v>
          </cell>
          <cell r="F19">
            <v>54780000</v>
          </cell>
        </row>
        <row r="20">
          <cell r="B20" t="str">
            <v>705-105</v>
          </cell>
          <cell r="C20" t="str">
            <v xml:space="preserve">Gömme tip sac tablo 0,40-0,50 m2 ye kadar </v>
          </cell>
          <cell r="D20" t="str">
            <v>Ad.</v>
          </cell>
          <cell r="F20">
            <v>69272000</v>
          </cell>
        </row>
        <row r="21">
          <cell r="B21" t="str">
            <v>706-100</v>
          </cell>
          <cell r="C21" t="str">
            <v>Lojman tipi 0.05 m2 ye kadar sac tablo</v>
          </cell>
          <cell r="D21" t="str">
            <v>Ad.</v>
          </cell>
          <cell r="F21">
            <v>3534000</v>
          </cell>
        </row>
        <row r="22">
          <cell r="B22" t="str">
            <v>707-101</v>
          </cell>
          <cell r="C22" t="str">
            <v>Anahtarlı otomatik sigortalı lojman tipi sac tablo 4 sigortalık</v>
          </cell>
          <cell r="D22" t="str">
            <v>Ad.</v>
          </cell>
          <cell r="F22">
            <v>4940000</v>
          </cell>
        </row>
        <row r="23">
          <cell r="B23" t="str">
            <v>707-102</v>
          </cell>
          <cell r="C23" t="str">
            <v>Anahtarlı otomatik sigortalı lojman tipi sac tablo 8 sigortalık</v>
          </cell>
          <cell r="D23" t="str">
            <v>Ad.</v>
          </cell>
          <cell r="F23">
            <v>5650000</v>
          </cell>
        </row>
        <row r="24">
          <cell r="B24" t="str">
            <v>707-103</v>
          </cell>
          <cell r="C24" t="str">
            <v>Anahtarlı otomatik sigortalı lojman tipi sac tablo 12 sigortalık</v>
          </cell>
          <cell r="D24" t="str">
            <v>Ad.</v>
          </cell>
          <cell r="F24">
            <v>6830000</v>
          </cell>
        </row>
        <row r="25">
          <cell r="B25" t="str">
            <v>708-101</v>
          </cell>
          <cell r="C25" t="str">
            <v>Sac dolap tipi ana tablo 30x30x40 cm.lik göz</v>
          </cell>
          <cell r="D25" t="str">
            <v>Ad.</v>
          </cell>
          <cell r="F25">
            <v>56540000</v>
          </cell>
        </row>
        <row r="26">
          <cell r="B26" t="str">
            <v>708-102</v>
          </cell>
          <cell r="C26" t="str">
            <v>Sac dolap tipi ana tablo 50x50x50 cm.lik göz</v>
          </cell>
          <cell r="D26" t="str">
            <v>Ad.</v>
          </cell>
          <cell r="F26">
            <v>62670000</v>
          </cell>
        </row>
        <row r="27">
          <cell r="B27" t="str">
            <v>709-101</v>
          </cell>
          <cell r="C27" t="str">
            <v>Etanş döküm tablo 0.05 m2 ye kadar</v>
          </cell>
          <cell r="D27" t="str">
            <v>Ad.</v>
          </cell>
          <cell r="F27">
            <v>47124000</v>
          </cell>
        </row>
        <row r="28">
          <cell r="B28" t="str">
            <v>709-102</v>
          </cell>
          <cell r="C28" t="str">
            <v>Etanş döküm tablo 0.10 m2 ye kadar</v>
          </cell>
          <cell r="D28" t="str">
            <v>Ad.</v>
          </cell>
          <cell r="F28">
            <v>69272000</v>
          </cell>
        </row>
        <row r="29">
          <cell r="B29" t="str">
            <v>709-103</v>
          </cell>
          <cell r="C29" t="str">
            <v>Etanş döküm tablo 0.15 m2 ye kadar</v>
          </cell>
          <cell r="D29" t="str">
            <v>Ad.</v>
          </cell>
          <cell r="F29">
            <v>81523000</v>
          </cell>
        </row>
        <row r="30">
          <cell r="B30" t="str">
            <v>709-104</v>
          </cell>
          <cell r="C30" t="str">
            <v>Etanş döküm tablo 0.20 m2 ye kadar</v>
          </cell>
          <cell r="D30" t="str">
            <v>Ad.</v>
          </cell>
          <cell r="F30">
            <v>125349000</v>
          </cell>
        </row>
        <row r="31">
          <cell r="B31" t="str">
            <v>710-100</v>
          </cell>
          <cell r="C31" t="str">
            <v>Bakır bara temini ve montajı</v>
          </cell>
          <cell r="D31" t="str">
            <v>kg.</v>
          </cell>
          <cell r="F31">
            <v>6125000</v>
          </cell>
        </row>
        <row r="32">
          <cell r="B32" t="str">
            <v>711-101</v>
          </cell>
          <cell r="C32" t="str">
            <v>Tablo arkasına monte edilir tip bıçaklı şalter  3x100 A.e kadar</v>
          </cell>
          <cell r="D32" t="str">
            <v>Ad.</v>
          </cell>
          <cell r="F32">
            <v>30643000</v>
          </cell>
        </row>
        <row r="33">
          <cell r="B33" t="str">
            <v>711-102</v>
          </cell>
          <cell r="C33" t="str">
            <v>Tablo arkasına monte edilir tip bıçaklı şalter  3x200 A.e kadar</v>
          </cell>
          <cell r="D33" t="str">
            <v>Ad.</v>
          </cell>
          <cell r="F33">
            <v>36771000</v>
          </cell>
        </row>
        <row r="34">
          <cell r="B34" t="str">
            <v>711-103</v>
          </cell>
          <cell r="C34" t="str">
            <v>Tablo arkasına monte edilir tip bıçaklı şalter  3x400 A.e kadar</v>
          </cell>
          <cell r="D34" t="str">
            <v>Ad.</v>
          </cell>
          <cell r="F34">
            <v>54835000</v>
          </cell>
        </row>
        <row r="35">
          <cell r="B35" t="str">
            <v>711-104</v>
          </cell>
          <cell r="C35" t="str">
            <v>Tablo arkasına monte edilir tip bıçaklı şalter  3x630 A.e kadar</v>
          </cell>
          <cell r="D35" t="str">
            <v>Ad.</v>
          </cell>
          <cell r="F35">
            <v>80100000</v>
          </cell>
        </row>
        <row r="36">
          <cell r="B36" t="str">
            <v>711-105</v>
          </cell>
          <cell r="C36" t="str">
            <v>Tablo arkasına monte edilir tip bıçaklı şalter  3x1000 A.e kadar</v>
          </cell>
          <cell r="D36" t="str">
            <v>Ad.</v>
          </cell>
          <cell r="F36">
            <v>126403000</v>
          </cell>
        </row>
        <row r="37">
          <cell r="B37" t="str">
            <v>711-106</v>
          </cell>
          <cell r="C37" t="str">
            <v>Tablo arkasına monte edilir tip bıçaklı şalter  3x1600 A.e kadar</v>
          </cell>
          <cell r="D37" t="str">
            <v>Ad.</v>
          </cell>
          <cell r="F37">
            <v>222868000</v>
          </cell>
        </row>
        <row r="38">
          <cell r="B38" t="str">
            <v>711-107</v>
          </cell>
          <cell r="C38" t="str">
            <v>Tablo arkasına monte edilir tip bıçaklı şalter  3x2000 A.e kadar</v>
          </cell>
          <cell r="D38" t="str">
            <v>Ad.</v>
          </cell>
          <cell r="F38">
            <v>532224000</v>
          </cell>
        </row>
        <row r="39">
          <cell r="B39" t="str">
            <v>711-108</v>
          </cell>
          <cell r="C39" t="str">
            <v>Tablo arkasına monte edilir tip bıçaklı şalter  3x1200 A.e kadar</v>
          </cell>
          <cell r="D39" t="str">
            <v>Ad.</v>
          </cell>
          <cell r="F39">
            <v>252806000</v>
          </cell>
        </row>
        <row r="40">
          <cell r="B40" t="str">
            <v>711-109</v>
          </cell>
          <cell r="C40" t="str">
            <v>Tablo arkasına monte edilir tip bıçaklı şalter  3x2500 A.e kadar</v>
          </cell>
          <cell r="D40" t="str">
            <v>Ad.</v>
          </cell>
          <cell r="F40">
            <v>658627000</v>
          </cell>
        </row>
        <row r="41">
          <cell r="B41" t="str">
            <v>711-201</v>
          </cell>
          <cell r="C41" t="str">
            <v>Tablo üstüne monte edilir tip bıçaklı şalter  2x25 A.e kadar</v>
          </cell>
          <cell r="D41" t="str">
            <v>Ad.</v>
          </cell>
          <cell r="F41">
            <v>5482000</v>
          </cell>
        </row>
        <row r="42">
          <cell r="B42" t="str">
            <v>711-202</v>
          </cell>
          <cell r="C42" t="str">
            <v>Tablo üstüne monte edilir tip bıçaklı şalter  3x25 A.e kadar</v>
          </cell>
          <cell r="D42" t="str">
            <v>Ad.</v>
          </cell>
          <cell r="F42">
            <v>7418000</v>
          </cell>
        </row>
        <row r="43">
          <cell r="B43" t="str">
            <v>711-203</v>
          </cell>
          <cell r="C43" t="str">
            <v>Tablo üstüne monte edilir tip bıçaklı şalter  3x63 A.e kadar</v>
          </cell>
          <cell r="D43" t="str">
            <v>Ad.</v>
          </cell>
          <cell r="F43">
            <v>10966000</v>
          </cell>
        </row>
        <row r="44">
          <cell r="B44" t="str">
            <v>711-204</v>
          </cell>
          <cell r="C44" t="str">
            <v>Tablo üstüne monte edilir tip bıçaklı şalter  3x100 A.e kadar</v>
          </cell>
          <cell r="D44" t="str">
            <v>Ad.</v>
          </cell>
          <cell r="F44">
            <v>15482000</v>
          </cell>
        </row>
        <row r="45">
          <cell r="B45" t="str">
            <v>712-101</v>
          </cell>
          <cell r="C45" t="str">
            <v>Tablo arkasına monte edilen tip enversör şalter 3x100 A.e kadar</v>
          </cell>
          <cell r="D45" t="str">
            <v>Ad.</v>
          </cell>
          <cell r="F45">
            <v>42900000</v>
          </cell>
        </row>
        <row r="46">
          <cell r="B46" t="str">
            <v>712-102</v>
          </cell>
          <cell r="C46" t="str">
            <v>Tablo arkasına monte edilen tip enversör şalter 3x200 A.e kadar</v>
          </cell>
          <cell r="D46" t="str">
            <v>Ad.</v>
          </cell>
          <cell r="F46">
            <v>55480000</v>
          </cell>
        </row>
        <row r="47">
          <cell r="B47" t="str">
            <v>712-103</v>
          </cell>
          <cell r="C47" t="str">
            <v>Tablo arkasına monte edilen tip enversör şalter 3x400 A.e kadar</v>
          </cell>
          <cell r="D47" t="str">
            <v>Ad.</v>
          </cell>
          <cell r="F47">
            <v>82575000</v>
          </cell>
        </row>
        <row r="48">
          <cell r="B48" t="str">
            <v>712-104</v>
          </cell>
          <cell r="C48" t="str">
            <v>Tablo arkasına monte edilen tip enversör şalter 3x630 A.e kadar</v>
          </cell>
          <cell r="D48" t="str">
            <v>Ad.</v>
          </cell>
          <cell r="F48">
            <v>109670000</v>
          </cell>
        </row>
        <row r="49">
          <cell r="B49" t="str">
            <v>712-105</v>
          </cell>
          <cell r="C49" t="str">
            <v>Tablo arkasına monte edilen tip enversör şalter 3x1000 A.e kadar</v>
          </cell>
          <cell r="D49" t="str">
            <v>Ad.</v>
          </cell>
          <cell r="F49">
            <v>284410000</v>
          </cell>
        </row>
        <row r="50">
          <cell r="B50" t="str">
            <v>712-106</v>
          </cell>
          <cell r="C50" t="str">
            <v>Tablo arkasına monte edilen tip enversör şalter 3x1600 A.e kadar</v>
          </cell>
          <cell r="D50" t="str">
            <v>Ad.</v>
          </cell>
          <cell r="F50">
            <v>379210000</v>
          </cell>
        </row>
        <row r="51">
          <cell r="B51" t="str">
            <v>712-107</v>
          </cell>
          <cell r="C51" t="str">
            <v>Tablo arkasına monte edilen tip enversör şalter 3x2000 A.e kadar</v>
          </cell>
          <cell r="D51" t="str">
            <v>Ad.</v>
          </cell>
          <cell r="F51">
            <v>698544000</v>
          </cell>
        </row>
        <row r="52">
          <cell r="B52" t="str">
            <v>712-108</v>
          </cell>
          <cell r="C52" t="str">
            <v>Tablo arkasına monte edilen tip enversör şalter 3x1200 A.e kadar</v>
          </cell>
          <cell r="D52" t="str">
            <v>Ad.</v>
          </cell>
          <cell r="F52">
            <v>291060000</v>
          </cell>
        </row>
        <row r="53">
          <cell r="B53" t="str">
            <v>712-109</v>
          </cell>
          <cell r="C53" t="str">
            <v>Tablo arkasına monte edilen tip enversör şalter 3x2500 A.e kadar</v>
          </cell>
          <cell r="D53" t="str">
            <v>Ad.</v>
          </cell>
          <cell r="F53">
            <v>824947000</v>
          </cell>
        </row>
        <row r="54">
          <cell r="B54" t="str">
            <v>712-201</v>
          </cell>
          <cell r="C54" t="str">
            <v>Tablo üstüne monte edilen tip enversör şalter 3x25 A.e kadar</v>
          </cell>
          <cell r="D54" t="str">
            <v>Ad.</v>
          </cell>
          <cell r="F54">
            <v>15482000</v>
          </cell>
        </row>
        <row r="55">
          <cell r="B55" t="str">
            <v>712-202</v>
          </cell>
          <cell r="C55" t="str">
            <v>Tablo üstüne monte edilen tip enversör şalter 3x63 A.e kadar</v>
          </cell>
          <cell r="D55" t="str">
            <v>Ad.</v>
          </cell>
          <cell r="F55">
            <v>30643000</v>
          </cell>
        </row>
        <row r="56">
          <cell r="B56" t="str">
            <v>712-203</v>
          </cell>
          <cell r="C56" t="str">
            <v>Tablo üstüne monte edilen tip enversör şalter 3x100 A.e kadar</v>
          </cell>
          <cell r="D56" t="str">
            <v>Ad.</v>
          </cell>
          <cell r="F56">
            <v>49028000</v>
          </cell>
        </row>
        <row r="57">
          <cell r="B57" t="str">
            <v>712-204</v>
          </cell>
          <cell r="C57" t="str">
            <v>Tablo üstüne monte edilen tip enversör şalter 3x200 A.e kadar</v>
          </cell>
          <cell r="D57" t="str">
            <v>Ad.</v>
          </cell>
          <cell r="F57">
            <v>70963000</v>
          </cell>
        </row>
        <row r="58">
          <cell r="B58" t="str">
            <v>713-101</v>
          </cell>
          <cell r="C58" t="str">
            <v>Tablo üstüne monte edilen tip seçici pako şalter 2x16 A.e kadar</v>
          </cell>
          <cell r="D58" t="str">
            <v>Ad.</v>
          </cell>
          <cell r="F58">
            <v>5908000</v>
          </cell>
        </row>
        <row r="59">
          <cell r="B59" t="str">
            <v>713-102</v>
          </cell>
          <cell r="C59" t="str">
            <v>Tablo üstüne monte edilen tip seçici pako şalter 2x25 A.e kadar</v>
          </cell>
          <cell r="D59" t="str">
            <v>Ad.</v>
          </cell>
          <cell r="F59">
            <v>7153000</v>
          </cell>
        </row>
        <row r="60">
          <cell r="B60" t="str">
            <v>713-103</v>
          </cell>
          <cell r="C60" t="str">
            <v>Tablo üstüne monte edilen tip seçici pako şalter 2x40 A.e kadar</v>
          </cell>
          <cell r="D60" t="str">
            <v>Ad.</v>
          </cell>
          <cell r="F60">
            <v>10574000</v>
          </cell>
        </row>
        <row r="61">
          <cell r="B61" t="str">
            <v>713-104</v>
          </cell>
          <cell r="C61" t="str">
            <v>Tablo üstüne monte edilen tip seçici pako şalter 3x25 A.e kadar</v>
          </cell>
          <cell r="D61" t="str">
            <v>Ad.</v>
          </cell>
          <cell r="F61">
            <v>11819000</v>
          </cell>
        </row>
        <row r="62">
          <cell r="B62" t="str">
            <v>713-105</v>
          </cell>
          <cell r="C62" t="str">
            <v>Tablo üstüne monte edilen tip seçici pako şalter 3x40 A.e kadar</v>
          </cell>
          <cell r="D62" t="str">
            <v>Ad.</v>
          </cell>
          <cell r="F62">
            <v>18040000</v>
          </cell>
        </row>
        <row r="63">
          <cell r="B63" t="str">
            <v>713-106</v>
          </cell>
          <cell r="C63" t="str">
            <v>Tablo üstüne monte edilen tip seçici pako şalter 3x63 A.e kadar</v>
          </cell>
          <cell r="D63" t="str">
            <v>Ad.</v>
          </cell>
          <cell r="F63">
            <v>29548000</v>
          </cell>
        </row>
        <row r="64">
          <cell r="B64" t="str">
            <v>713-107</v>
          </cell>
          <cell r="C64" t="str">
            <v>Tablo üstüne monte edilen tip seçici pako şalter 3x100 A.e kadar</v>
          </cell>
          <cell r="D64" t="str">
            <v>Ad.</v>
          </cell>
          <cell r="F64">
            <v>44788000</v>
          </cell>
        </row>
        <row r="65">
          <cell r="B65" t="str">
            <v>713-108</v>
          </cell>
          <cell r="C65" t="str">
            <v>Tablo üstüne monte edilen tip seçici pako şalter 3x125 A.e kadar</v>
          </cell>
          <cell r="D65" t="str">
            <v>Ad.</v>
          </cell>
          <cell r="F65">
            <v>59097000</v>
          </cell>
        </row>
        <row r="66">
          <cell r="B66" t="str">
            <v>713-109</v>
          </cell>
          <cell r="C66" t="str">
            <v>Tablo üstüne monte edilen tip seçici pako şalter 3x160 A.e kadar</v>
          </cell>
          <cell r="D66" t="str">
            <v>Ad.</v>
          </cell>
          <cell r="F66">
            <v>65318000</v>
          </cell>
        </row>
        <row r="67">
          <cell r="B67" t="str">
            <v>713-201</v>
          </cell>
          <cell r="C67" t="str">
            <v>Tablo arkasına monte edilen tip seçici pako şalter 2x16 A.e kadar</v>
          </cell>
          <cell r="D67" t="str">
            <v>Ad.</v>
          </cell>
          <cell r="F67">
            <v>5908000</v>
          </cell>
        </row>
        <row r="68">
          <cell r="B68" t="str">
            <v>713-202</v>
          </cell>
          <cell r="C68" t="str">
            <v>Tablo arkasına monte edilen tip seçici pako şalter 2x25 A.e kadar</v>
          </cell>
          <cell r="D68" t="str">
            <v>Ad.</v>
          </cell>
          <cell r="F68">
            <v>7153000</v>
          </cell>
        </row>
        <row r="69">
          <cell r="B69" t="str">
            <v>713-203</v>
          </cell>
          <cell r="C69" t="str">
            <v>Tablo arkasına monte edilen tip seçici pako şalter 2x40 A.e kadar</v>
          </cell>
          <cell r="D69" t="str">
            <v>Ad.</v>
          </cell>
          <cell r="F69">
            <v>10574000</v>
          </cell>
        </row>
        <row r="70">
          <cell r="B70" t="str">
            <v>713-204</v>
          </cell>
          <cell r="C70" t="str">
            <v>Tablo arkasına monte edilen tip seçici pako şalter 3x25 A.e kadar</v>
          </cell>
          <cell r="D70" t="str">
            <v>Ad.</v>
          </cell>
          <cell r="F70">
            <v>11819000</v>
          </cell>
        </row>
        <row r="71">
          <cell r="B71" t="str">
            <v>713-205</v>
          </cell>
          <cell r="C71" t="str">
            <v>Tablo arkasına monte edilen tip seçici pako şalter 3x40 A.e kadar</v>
          </cell>
          <cell r="D71" t="str">
            <v>Ad.</v>
          </cell>
          <cell r="F71">
            <v>18040000</v>
          </cell>
        </row>
        <row r="72">
          <cell r="B72" t="str">
            <v>713-206</v>
          </cell>
          <cell r="C72" t="str">
            <v>Tablo arkasına monte edilen tip seçici pako şalter 3x63 A.e kadar</v>
          </cell>
          <cell r="D72" t="str">
            <v>Ad.</v>
          </cell>
          <cell r="F72">
            <v>29548000</v>
          </cell>
        </row>
        <row r="73">
          <cell r="B73" t="str">
            <v>713-207</v>
          </cell>
          <cell r="C73" t="str">
            <v>Tablo arkasına monte edilen tip seçici pako şalter 3x100 A.e kadar</v>
          </cell>
          <cell r="D73" t="str">
            <v>Ad.</v>
          </cell>
          <cell r="F73">
            <v>44789000</v>
          </cell>
        </row>
        <row r="74">
          <cell r="B74" t="str">
            <v>713-208</v>
          </cell>
          <cell r="C74" t="str">
            <v>Tablo arkasına monte edilen tip seçici pako şalter 3x125 A.e kadar</v>
          </cell>
          <cell r="D74" t="str">
            <v>Ad.</v>
          </cell>
          <cell r="F74">
            <v>59097000</v>
          </cell>
        </row>
        <row r="75">
          <cell r="B75" t="str">
            <v>713-209</v>
          </cell>
          <cell r="C75" t="str">
            <v>Tablo arkasına monte edilen tip seçici pako şalter 3x160 A.e kadar</v>
          </cell>
          <cell r="D75" t="str">
            <v>Ad.</v>
          </cell>
          <cell r="F75">
            <v>65318000</v>
          </cell>
        </row>
        <row r="76">
          <cell r="B76" t="str">
            <v>713-301</v>
          </cell>
          <cell r="C76" t="str">
            <v>Tablo üstü montajı için normal tip pako şalter 2x16 A.e kadar</v>
          </cell>
          <cell r="D76" t="str">
            <v>Ad.</v>
          </cell>
          <cell r="F76">
            <v>4660000</v>
          </cell>
        </row>
        <row r="77">
          <cell r="B77" t="str">
            <v>713-302</v>
          </cell>
          <cell r="C77" t="str">
            <v>Tablo üstü montajı için normal tip pako şalter 2x25 A.e kadar</v>
          </cell>
          <cell r="D77" t="str">
            <v>Ad.</v>
          </cell>
          <cell r="F77">
            <v>5909000</v>
          </cell>
        </row>
        <row r="78">
          <cell r="B78" t="str">
            <v>713-303</v>
          </cell>
          <cell r="C78" t="str">
            <v>Tablo üstü montajı için normal tip pako şalter 2x40 A.e kadar</v>
          </cell>
          <cell r="D78" t="str">
            <v>Ad.</v>
          </cell>
          <cell r="F78">
            <v>8398000</v>
          </cell>
        </row>
        <row r="79">
          <cell r="B79" t="str">
            <v>713-304</v>
          </cell>
          <cell r="C79" t="str">
            <v>Tablo üstü montajı için normal tip pako şalter 3x25 A.e kadar</v>
          </cell>
          <cell r="D79" t="str">
            <v>Ad.</v>
          </cell>
          <cell r="F79">
            <v>10575000</v>
          </cell>
        </row>
        <row r="80">
          <cell r="B80" t="str">
            <v>713-305</v>
          </cell>
          <cell r="C80" t="str">
            <v>Tablo üstü montajı için normal tip pako şalter 3x40 A.e kadar</v>
          </cell>
          <cell r="D80" t="str">
            <v>Ad.</v>
          </cell>
          <cell r="F80">
            <v>14930000</v>
          </cell>
        </row>
        <row r="81">
          <cell r="B81" t="str">
            <v>713-306</v>
          </cell>
          <cell r="C81" t="str">
            <v>Tablo üstü montajı için normal tip pako şalter 3x63 A.e kadar</v>
          </cell>
          <cell r="D81" t="str">
            <v>Ad.</v>
          </cell>
          <cell r="F81">
            <v>20736000</v>
          </cell>
        </row>
        <row r="82">
          <cell r="B82" t="str">
            <v>713-307</v>
          </cell>
          <cell r="C82" t="str">
            <v>Tablo üstü montajı için normal tip pako şalter 3x100 A.e kadar</v>
          </cell>
          <cell r="D82" t="str">
            <v>Ad.</v>
          </cell>
          <cell r="F82">
            <v>32765000</v>
          </cell>
        </row>
        <row r="83">
          <cell r="B83" t="str">
            <v>713-308</v>
          </cell>
          <cell r="C83" t="str">
            <v>Tablo üstü montajı için normal tip pako şalter 3x125 A.e kadar</v>
          </cell>
          <cell r="D83" t="str">
            <v>Ad.</v>
          </cell>
          <cell r="F83">
            <v>44800000</v>
          </cell>
        </row>
        <row r="84">
          <cell r="B84" t="str">
            <v>713-309</v>
          </cell>
          <cell r="C84" t="str">
            <v>Tablo üstü montajı için normal tip pako şalter 3x160 A.e kadar</v>
          </cell>
          <cell r="D84" t="str">
            <v>Ad.</v>
          </cell>
          <cell r="F84">
            <v>49765000</v>
          </cell>
        </row>
        <row r="85">
          <cell r="B85" t="str">
            <v>713-401</v>
          </cell>
          <cell r="C85" t="str">
            <v>Tablo arkası montajı için normal tip pako şalter 2x16 A.e kadar</v>
          </cell>
          <cell r="D85" t="str">
            <v>Ad.</v>
          </cell>
          <cell r="F85">
            <v>4770000</v>
          </cell>
        </row>
        <row r="86">
          <cell r="B86" t="str">
            <v>713-402</v>
          </cell>
          <cell r="C86" t="str">
            <v>Tablo arkası montajı için normal tip pako şalter 2x25 A.e kadar</v>
          </cell>
          <cell r="D86" t="str">
            <v>Ad.</v>
          </cell>
          <cell r="F86">
            <v>6015000</v>
          </cell>
        </row>
        <row r="87">
          <cell r="B87" t="str">
            <v>713-403</v>
          </cell>
          <cell r="C87" t="str">
            <v>Tablo arkası montajı için normal tip pako şalter 2x40 A.e kadar</v>
          </cell>
          <cell r="D87" t="str">
            <v>Ad.</v>
          </cell>
          <cell r="F87">
            <v>8295000</v>
          </cell>
        </row>
        <row r="88">
          <cell r="B88" t="str">
            <v>713-404</v>
          </cell>
          <cell r="C88" t="str">
            <v>Tablo arkası montajı için normal tip pako şalter 3x25 A.e kadar</v>
          </cell>
          <cell r="D88" t="str">
            <v>Ad.</v>
          </cell>
          <cell r="F88">
            <v>10570000</v>
          </cell>
        </row>
        <row r="89">
          <cell r="B89" t="str">
            <v>713-405</v>
          </cell>
          <cell r="C89" t="str">
            <v>Tablo arkası montajı için normal tip pako şalter 3x40 A.e kadar</v>
          </cell>
          <cell r="D89" t="str">
            <v>Ad.</v>
          </cell>
          <cell r="F89">
            <v>14930000</v>
          </cell>
        </row>
        <row r="90">
          <cell r="B90" t="str">
            <v>713-406</v>
          </cell>
          <cell r="C90" t="str">
            <v>Tablo arkası montajı için normal tip pako şalter 3x63 A.e kadar</v>
          </cell>
          <cell r="D90" t="str">
            <v>Ad.</v>
          </cell>
          <cell r="F90">
            <v>20736000</v>
          </cell>
        </row>
        <row r="91">
          <cell r="B91" t="str">
            <v>713-407</v>
          </cell>
          <cell r="C91" t="str">
            <v>Tablo arkası montajı için normal tip pako şalter 3x100 A.e kadar</v>
          </cell>
          <cell r="D91" t="str">
            <v>Ad.</v>
          </cell>
          <cell r="F91">
            <v>32760000</v>
          </cell>
        </row>
        <row r="92">
          <cell r="B92" t="str">
            <v>713-408</v>
          </cell>
          <cell r="C92" t="str">
            <v>Tablo arkası montajı için normal tip pako şalter 3x125 A.e kadar</v>
          </cell>
          <cell r="D92" t="str">
            <v>Ad.</v>
          </cell>
          <cell r="F92">
            <v>44790000</v>
          </cell>
        </row>
        <row r="93">
          <cell r="B93" t="str">
            <v>713-409</v>
          </cell>
          <cell r="C93" t="str">
            <v>Tablo arkası montajı için normal tip pako şalter 3x160 A.e kadar</v>
          </cell>
          <cell r="D93" t="str">
            <v>Ad.</v>
          </cell>
          <cell r="F93">
            <v>49770000</v>
          </cell>
        </row>
        <row r="94">
          <cell r="B94" t="str">
            <v>713-501</v>
          </cell>
          <cell r="C94" t="str">
            <v>Seçici tip etanş pako şalter 2x16 A.e kadar</v>
          </cell>
          <cell r="D94" t="str">
            <v>Ad.</v>
          </cell>
          <cell r="F94">
            <v>8087000</v>
          </cell>
        </row>
        <row r="95">
          <cell r="B95" t="str">
            <v>713-502</v>
          </cell>
          <cell r="C95" t="str">
            <v>Seçici tip etanş pako şalter 2x25 A.e kadar</v>
          </cell>
          <cell r="D95" t="str">
            <v>Ad.</v>
          </cell>
          <cell r="F95">
            <v>9331000</v>
          </cell>
        </row>
        <row r="96">
          <cell r="B96" t="str">
            <v>713-503</v>
          </cell>
          <cell r="C96" t="str">
            <v>Seçici tip etanş pako şalter 2x40 A.e kadar</v>
          </cell>
          <cell r="D96" t="str">
            <v>Ad.</v>
          </cell>
          <cell r="F96">
            <v>11819000</v>
          </cell>
        </row>
        <row r="97">
          <cell r="B97" t="str">
            <v>713-504</v>
          </cell>
          <cell r="C97" t="str">
            <v>Seçici tip etanş pako şalter 3x25 A.e kadar</v>
          </cell>
          <cell r="D97" t="str">
            <v>Ad.</v>
          </cell>
          <cell r="F97">
            <v>14929000</v>
          </cell>
        </row>
        <row r="98">
          <cell r="B98" t="str">
            <v>713-505</v>
          </cell>
          <cell r="C98" t="str">
            <v>Seçici tip etanş pako şalter 3x40 A.e kadar</v>
          </cell>
          <cell r="D98" t="str">
            <v>Ad.</v>
          </cell>
          <cell r="F98">
            <v>21770000</v>
          </cell>
        </row>
        <row r="99">
          <cell r="B99" t="str">
            <v>713-506</v>
          </cell>
          <cell r="C99" t="str">
            <v>Seçici tip etanş pako şalter 3x63 A.e kadar</v>
          </cell>
          <cell r="D99" t="str">
            <v>Ad.</v>
          </cell>
          <cell r="F99">
            <v>35460000</v>
          </cell>
        </row>
        <row r="100">
          <cell r="B100" t="str">
            <v>713-507</v>
          </cell>
          <cell r="C100" t="str">
            <v>Seçici tip etanş pako şalter 3x100 A.e kadar</v>
          </cell>
          <cell r="D100" t="str">
            <v>Ad.</v>
          </cell>
          <cell r="F100">
            <v>47278000</v>
          </cell>
        </row>
        <row r="101">
          <cell r="B101" t="str">
            <v>713-508</v>
          </cell>
          <cell r="C101" t="str">
            <v>Seçici tip etanş pako şalter 3x125 A.e kadar</v>
          </cell>
          <cell r="D101" t="str">
            <v>Ad.</v>
          </cell>
          <cell r="F101">
            <v>53500000</v>
          </cell>
        </row>
        <row r="102">
          <cell r="B102" t="str">
            <v>713-509</v>
          </cell>
          <cell r="C102" t="str">
            <v>Seçici tip etanş pako şalter 3x160 A.e kadar</v>
          </cell>
          <cell r="D102" t="str">
            <v>Ad.</v>
          </cell>
          <cell r="F102">
            <v>58890000</v>
          </cell>
        </row>
        <row r="103">
          <cell r="B103" t="str">
            <v>713-601</v>
          </cell>
          <cell r="C103" t="str">
            <v>Normal tip etanş pako şalter 2x16 A.e kadar</v>
          </cell>
          <cell r="D103" t="str">
            <v>Ad.</v>
          </cell>
          <cell r="F103">
            <v>7257000</v>
          </cell>
        </row>
        <row r="104">
          <cell r="B104" t="str">
            <v>713-602</v>
          </cell>
          <cell r="C104" t="str">
            <v>Normal tip etanş pako şalter 2x25 A.e kadar</v>
          </cell>
          <cell r="D104" t="str">
            <v>Ad.</v>
          </cell>
          <cell r="F104">
            <v>7800000</v>
          </cell>
        </row>
        <row r="105">
          <cell r="B105" t="str">
            <v>713-603</v>
          </cell>
          <cell r="C105" t="str">
            <v>Normal tip etanş pako şalter 2x40 A.e kadar</v>
          </cell>
          <cell r="D105" t="str">
            <v>Ad.</v>
          </cell>
          <cell r="F105">
            <v>9331000</v>
          </cell>
        </row>
        <row r="106">
          <cell r="B106" t="str">
            <v>713-604</v>
          </cell>
          <cell r="C106" t="str">
            <v>Normal tip etanş pako şalter 3x25 A.e kadar</v>
          </cell>
          <cell r="D106" t="str">
            <v>Ad.</v>
          </cell>
          <cell r="F106">
            <v>11820000</v>
          </cell>
        </row>
        <row r="107">
          <cell r="B107" t="str">
            <v>713-605</v>
          </cell>
          <cell r="C107" t="str">
            <v>Normal tip etanş pako şalter 3x40 A.e kadar</v>
          </cell>
          <cell r="D107" t="str">
            <v>Ad.</v>
          </cell>
          <cell r="F107">
            <v>18040000</v>
          </cell>
        </row>
        <row r="108">
          <cell r="B108" t="str">
            <v>713-606</v>
          </cell>
          <cell r="C108" t="str">
            <v>Normal tip etanş pako şalter 3x63 A.e kadar</v>
          </cell>
          <cell r="D108" t="str">
            <v>Ad.</v>
          </cell>
          <cell r="F108">
            <v>29650000</v>
          </cell>
        </row>
        <row r="109">
          <cell r="B109" t="str">
            <v>713-607</v>
          </cell>
          <cell r="C109" t="str">
            <v>Normal tip etanş pako şalter 3x100 A.e kadar</v>
          </cell>
          <cell r="D109" t="str">
            <v>Ad.</v>
          </cell>
          <cell r="F109">
            <v>41472000</v>
          </cell>
        </row>
        <row r="110">
          <cell r="B110" t="str">
            <v>713-608</v>
          </cell>
          <cell r="C110" t="str">
            <v>Normal tip etanş pako şalter 3x125 A.e kadar</v>
          </cell>
          <cell r="D110" t="str">
            <v>Ad.</v>
          </cell>
          <cell r="F110">
            <v>47278000</v>
          </cell>
        </row>
        <row r="111">
          <cell r="B111" t="str">
            <v>713-609</v>
          </cell>
          <cell r="C111" t="str">
            <v>Normal tip etanş pako şalter 3x160 A.e kadar</v>
          </cell>
          <cell r="D111" t="str">
            <v>Ad.</v>
          </cell>
          <cell r="F111">
            <v>53498000</v>
          </cell>
        </row>
        <row r="112">
          <cell r="B112" t="str">
            <v>714-101</v>
          </cell>
          <cell r="C112" t="str">
            <v>Tumbler şalter 2x16 A .e kadar</v>
          </cell>
          <cell r="D112" t="str">
            <v>Ad.</v>
          </cell>
          <cell r="F112">
            <v>2695000</v>
          </cell>
        </row>
        <row r="113">
          <cell r="B113" t="str">
            <v>714-102</v>
          </cell>
          <cell r="C113" t="str">
            <v>Tumbler şalter 3x25 A .e kadar</v>
          </cell>
          <cell r="D113" t="str">
            <v>Ad.</v>
          </cell>
          <cell r="F113">
            <v>3939000</v>
          </cell>
        </row>
        <row r="114">
          <cell r="B114" t="str">
            <v>714-103</v>
          </cell>
          <cell r="C114" t="str">
            <v>Tumbler şalter 3x32 A .e kadar</v>
          </cell>
          <cell r="D114" t="str">
            <v>Ad.</v>
          </cell>
          <cell r="F114">
            <v>4976000</v>
          </cell>
        </row>
        <row r="115">
          <cell r="B115" t="str">
            <v>715-101</v>
          </cell>
          <cell r="C115" t="str">
            <v>Tablo arkası için kuru tip, termik koruyuculu şalter 2x6 A.e kadar</v>
          </cell>
          <cell r="D115" t="str">
            <v>Ad.</v>
          </cell>
          <cell r="F115">
            <v>20736000</v>
          </cell>
        </row>
        <row r="116">
          <cell r="B116" t="str">
            <v>715-102</v>
          </cell>
          <cell r="C116" t="str">
            <v>Tablo arkası için kuru tip, termik koruyuculu şalter 2x16 A.e kadar</v>
          </cell>
          <cell r="D116" t="str">
            <v>Ad.</v>
          </cell>
          <cell r="F116">
            <v>22394000</v>
          </cell>
        </row>
        <row r="117">
          <cell r="B117" t="str">
            <v>715-103</v>
          </cell>
          <cell r="C117" t="str">
            <v>Tablo arkası için kuru tip, termik koruyuculu şalter 2x25 A.e kadar</v>
          </cell>
          <cell r="D117" t="str">
            <v>Ad.</v>
          </cell>
          <cell r="F117">
            <v>23639000</v>
          </cell>
        </row>
        <row r="118">
          <cell r="B118" t="str">
            <v>715-104</v>
          </cell>
          <cell r="C118" t="str">
            <v>Tablo arkası için kuru tip, termik koruyuculu şalter 3x10 A.e kadar</v>
          </cell>
          <cell r="D118" t="str">
            <v>Ad.</v>
          </cell>
          <cell r="F118">
            <v>26749000</v>
          </cell>
        </row>
        <row r="119">
          <cell r="B119" t="str">
            <v>715-105</v>
          </cell>
          <cell r="C119" t="str">
            <v>Tablo arkası için kuru tip, termik koruyuculu şalter 3x16 A.e kadar</v>
          </cell>
          <cell r="D119" t="str">
            <v>Ad.</v>
          </cell>
          <cell r="F119">
            <v>38570000</v>
          </cell>
        </row>
        <row r="120">
          <cell r="B120" t="str">
            <v>715-106</v>
          </cell>
          <cell r="C120" t="str">
            <v>Tablo arkası için kuru tip, termik koruyuculu şalter 3x25 A.e kadar</v>
          </cell>
          <cell r="D120" t="str">
            <v>Ad.</v>
          </cell>
          <cell r="F120">
            <v>47278000</v>
          </cell>
        </row>
        <row r="121">
          <cell r="B121" t="str">
            <v>715-107</v>
          </cell>
          <cell r="C121" t="str">
            <v>Tablo arkası için kuru tip, termik koruyuculu şalter 3x40 A.e kadar</v>
          </cell>
          <cell r="D121" t="str">
            <v>Ad.</v>
          </cell>
          <cell r="F121">
            <v>53500000</v>
          </cell>
        </row>
        <row r="122">
          <cell r="B122" t="str">
            <v>715-108</v>
          </cell>
          <cell r="C122" t="str">
            <v>Tablo arkası için kuru tip, termik koruyuculu şalter 3x63 A.e kadar</v>
          </cell>
          <cell r="D122" t="str">
            <v>Ad.</v>
          </cell>
          <cell r="F122">
            <v>59000000</v>
          </cell>
        </row>
        <row r="123">
          <cell r="B123" t="str">
            <v>715-201</v>
          </cell>
          <cell r="C123" t="str">
            <v>Tablo üstü montajı için kuru tip, termik koruyuculu şalter 2x6 A.e kadar</v>
          </cell>
          <cell r="D123" t="str">
            <v>Ad.</v>
          </cell>
          <cell r="F123">
            <v>20736000</v>
          </cell>
        </row>
        <row r="124">
          <cell r="B124" t="str">
            <v>715-202</v>
          </cell>
          <cell r="C124" t="str">
            <v>Tablo üstü montajı için kuru tip, termik koruyuculu şalter 2x16 A.e kadar</v>
          </cell>
          <cell r="D124" t="str">
            <v>Ad.</v>
          </cell>
          <cell r="F124">
            <v>22400000</v>
          </cell>
        </row>
        <row r="125">
          <cell r="B125" t="str">
            <v>715-203</v>
          </cell>
          <cell r="C125" t="str">
            <v>Tablo üstü montajı için kuru tip, termik koruyuculu şalter 2x25 A.e kadar</v>
          </cell>
          <cell r="D125" t="str">
            <v>Ad.</v>
          </cell>
          <cell r="F125">
            <v>23639000</v>
          </cell>
        </row>
        <row r="126">
          <cell r="B126" t="str">
            <v>715-204</v>
          </cell>
          <cell r="C126" t="str">
            <v>Tablo üstü montajı için kuru tip, termik koruyuculu şalter 3x10 A.e kadar</v>
          </cell>
          <cell r="D126" t="str">
            <v>Ad.</v>
          </cell>
          <cell r="F126">
            <v>26749000</v>
          </cell>
        </row>
        <row r="127">
          <cell r="B127" t="str">
            <v>715-205</v>
          </cell>
          <cell r="C127" t="str">
            <v>Tablo üstü montajı için kuru tip, termik koruyuculu şalter 3x16 A.e kadar</v>
          </cell>
          <cell r="D127" t="str">
            <v>Ad.</v>
          </cell>
          <cell r="F127">
            <v>38568000</v>
          </cell>
        </row>
        <row r="128">
          <cell r="B128" t="str">
            <v>715-206</v>
          </cell>
          <cell r="C128" t="str">
            <v>Tablo üstü montajı için kuru tip, termik koruyuculu şalter 3x25 A.e kadar</v>
          </cell>
          <cell r="D128" t="str">
            <v>Ad.</v>
          </cell>
          <cell r="F128">
            <v>47278000</v>
          </cell>
        </row>
        <row r="129">
          <cell r="B129" t="str">
            <v>715-207</v>
          </cell>
          <cell r="C129" t="str">
            <v>Tablo üstü montajı için kuru tip, termik koruyuculu şalter 3x40 A.e kadar</v>
          </cell>
          <cell r="D129" t="str">
            <v>Ad.</v>
          </cell>
          <cell r="F129">
            <v>53498000</v>
          </cell>
        </row>
        <row r="130">
          <cell r="B130" t="str">
            <v>715-208</v>
          </cell>
          <cell r="C130" t="str">
            <v>Tablo üstü montajı için kuru tip, termik koruyuculu şalter 3x63 A.e kadar</v>
          </cell>
          <cell r="D130" t="str">
            <v>Ad.</v>
          </cell>
          <cell r="F130">
            <v>59097000</v>
          </cell>
        </row>
        <row r="131">
          <cell r="B131" t="str">
            <v>715-301</v>
          </cell>
          <cell r="C131" t="str">
            <v>Termik ve magn. kor. şalter 2x6 A.e kadar</v>
          </cell>
          <cell r="D131" t="str">
            <v>Ad.</v>
          </cell>
          <cell r="F131">
            <v>32762000</v>
          </cell>
        </row>
        <row r="132">
          <cell r="B132" t="str">
            <v>715-302</v>
          </cell>
          <cell r="C132" t="str">
            <v>Termik ve magn. kor. şalter 2x16 A.e kadar</v>
          </cell>
          <cell r="D132" t="str">
            <v>Ad.</v>
          </cell>
          <cell r="F132">
            <v>38568000</v>
          </cell>
        </row>
        <row r="133">
          <cell r="B133" t="str">
            <v>715-303</v>
          </cell>
          <cell r="C133" t="str">
            <v>Termik ve magn. kor. şalter 2x25 A.e kadar</v>
          </cell>
          <cell r="D133" t="str">
            <v>Ad.</v>
          </cell>
          <cell r="F133">
            <v>59097000</v>
          </cell>
        </row>
        <row r="134">
          <cell r="B134" t="str">
            <v>715-304</v>
          </cell>
          <cell r="C134" t="str">
            <v>Termik ve magn. kor. şalter 3x10 A.e kadar</v>
          </cell>
          <cell r="D134" t="str">
            <v>Ad.</v>
          </cell>
          <cell r="F134">
            <v>62208000</v>
          </cell>
        </row>
        <row r="135">
          <cell r="B135" t="str">
            <v>715-305</v>
          </cell>
          <cell r="C135" t="str">
            <v>Termik ve magn. kor. şalter 3x16 A.e kadar</v>
          </cell>
          <cell r="D135" t="str">
            <v>Ad.</v>
          </cell>
          <cell r="F135">
            <v>65318000</v>
          </cell>
        </row>
        <row r="136">
          <cell r="B136" t="str">
            <v>715-306</v>
          </cell>
          <cell r="C136" t="str">
            <v>Termik ve magn. kor. şalter 3x25 A.e kadar</v>
          </cell>
          <cell r="D136" t="str">
            <v>Ad.</v>
          </cell>
          <cell r="F136">
            <v>101191000</v>
          </cell>
        </row>
        <row r="137">
          <cell r="B137" t="str">
            <v>715-307</v>
          </cell>
          <cell r="C137" t="str">
            <v>Termik ve magn. kor. şalter 3x40 A.e kadar</v>
          </cell>
          <cell r="D137" t="str">
            <v>Ad.</v>
          </cell>
          <cell r="F137">
            <v>143078000</v>
          </cell>
        </row>
        <row r="138">
          <cell r="B138" t="str">
            <v>715-308</v>
          </cell>
          <cell r="C138" t="str">
            <v>Termik ve magn. kor. şalter 3x63 A.e kadar</v>
          </cell>
          <cell r="D138" t="str">
            <v>Ad.</v>
          </cell>
          <cell r="F138">
            <v>177292000</v>
          </cell>
        </row>
        <row r="139">
          <cell r="B139" t="str">
            <v>715-309</v>
          </cell>
          <cell r="C139" t="str">
            <v>Termik ve magn. kor. şalter 3x100 A.e kadar</v>
          </cell>
          <cell r="D139" t="str">
            <v>Ad.</v>
          </cell>
          <cell r="F139">
            <v>189734000</v>
          </cell>
        </row>
        <row r="140">
          <cell r="B140" t="str">
            <v>715-310</v>
          </cell>
          <cell r="C140" t="str">
            <v>Termik ve magn. kor. şalter 3x200 A.e kadar</v>
          </cell>
          <cell r="D140" t="str">
            <v>Ad.</v>
          </cell>
          <cell r="F140">
            <v>267494000</v>
          </cell>
        </row>
        <row r="141">
          <cell r="B141" t="str">
            <v>715-311</v>
          </cell>
          <cell r="C141" t="str">
            <v>Termik ve magn. kor. şalter 3x300 A.e kadar</v>
          </cell>
          <cell r="D141" t="str">
            <v>Ad.</v>
          </cell>
          <cell r="F141">
            <v>562982000</v>
          </cell>
        </row>
        <row r="142">
          <cell r="B142" t="str">
            <v>715-312</v>
          </cell>
          <cell r="C142" t="str">
            <v>Termik ve magn. kor. şalter 3x600 A.e kadar</v>
          </cell>
          <cell r="D142" t="str">
            <v>Ad.</v>
          </cell>
          <cell r="F142">
            <v>1350000000</v>
          </cell>
        </row>
        <row r="143">
          <cell r="B143" t="str">
            <v>715-313</v>
          </cell>
          <cell r="C143" t="str">
            <v>Termik ve magn. kor. şalter 3x1000 A.e kadar</v>
          </cell>
          <cell r="D143" t="str">
            <v>Ad.</v>
          </cell>
          <cell r="F143">
            <v>1500000000</v>
          </cell>
        </row>
        <row r="144">
          <cell r="B144" t="str">
            <v>715-314</v>
          </cell>
          <cell r="C144" t="str">
            <v>Termik ve magn. kor. şalter 3x800 A.e kadar</v>
          </cell>
          <cell r="D144" t="str">
            <v>Ad.</v>
          </cell>
          <cell r="F144">
            <v>1400000000</v>
          </cell>
        </row>
        <row r="145">
          <cell r="B145" t="str">
            <v>715-315</v>
          </cell>
          <cell r="C145" t="str">
            <v>Termik ve magn. kor. şalter 3x400 A.e kadar</v>
          </cell>
          <cell r="D145" t="str">
            <v>Ad.</v>
          </cell>
          <cell r="F145">
            <v>1250000000</v>
          </cell>
        </row>
        <row r="146">
          <cell r="B146" t="str">
            <v>715-316</v>
          </cell>
          <cell r="C146" t="str">
            <v>Termik ve magn. kor. şalter 3x1250 A.e kadar</v>
          </cell>
          <cell r="D146" t="str">
            <v>Ad.</v>
          </cell>
          <cell r="F146">
            <v>3250000000</v>
          </cell>
        </row>
        <row r="147">
          <cell r="B147" t="str">
            <v>715-317</v>
          </cell>
          <cell r="C147" t="str">
            <v>Termik ve magn. kor. şalter 3x1600 A.e kadar</v>
          </cell>
          <cell r="D147" t="str">
            <v>Ad.</v>
          </cell>
          <cell r="F147">
            <v>3900000000</v>
          </cell>
        </row>
        <row r="148">
          <cell r="B148" t="str">
            <v>715-318</v>
          </cell>
          <cell r="C148" t="str">
            <v>Termik ve magn. kor. şalter 3x2000 A.e kadar</v>
          </cell>
          <cell r="D148" t="str">
            <v>Ad.</v>
          </cell>
          <cell r="F148">
            <v>7155000000</v>
          </cell>
        </row>
        <row r="149">
          <cell r="B149" t="str">
            <v>715-319</v>
          </cell>
          <cell r="C149" t="str">
            <v>Termik ve magn. kor. şalter 3x2500 A.e kadar</v>
          </cell>
          <cell r="D149" t="str">
            <v>Ad.</v>
          </cell>
          <cell r="F149">
            <v>9315000000</v>
          </cell>
        </row>
        <row r="150">
          <cell r="B150" t="str">
            <v>715-320</v>
          </cell>
          <cell r="C150" t="str">
            <v>Termik ve magn. kor. şalter 3x3200 A.e kadar</v>
          </cell>
          <cell r="D150" t="str">
            <v>Ad.</v>
          </cell>
          <cell r="F150">
            <v>10260000000</v>
          </cell>
        </row>
        <row r="151">
          <cell r="B151" t="str">
            <v>715-321</v>
          </cell>
          <cell r="C151" t="str">
            <v>Termik ve magn. kor. şalter 1x100 A.e kadar 25 Ka</v>
          </cell>
          <cell r="D151" t="str">
            <v>Ad.</v>
          </cell>
          <cell r="F151">
            <v>65000000</v>
          </cell>
        </row>
        <row r="152">
          <cell r="B152" t="str">
            <v>715-322</v>
          </cell>
          <cell r="C152" t="str">
            <v>Termik ve magn. kor. şalter 1x160 A.e kadar 25kA</v>
          </cell>
          <cell r="D152" t="str">
            <v>Ad.</v>
          </cell>
          <cell r="F152">
            <v>75000000</v>
          </cell>
        </row>
        <row r="153">
          <cell r="B153" t="str">
            <v>715-323</v>
          </cell>
          <cell r="C153" t="str">
            <v>Termik ve magn. kor. şalter 1x200 A.e kadar 25kA</v>
          </cell>
          <cell r="D153" t="str">
            <v>Ad.</v>
          </cell>
          <cell r="F153">
            <v>90000000</v>
          </cell>
        </row>
        <row r="154">
          <cell r="B154" t="str">
            <v>715-324</v>
          </cell>
          <cell r="C154" t="str">
            <v xml:space="preserve">Termik ve magn. kor. şalter 3x125 A.e kadar </v>
          </cell>
          <cell r="D154" t="str">
            <v>Ad.</v>
          </cell>
          <cell r="F154">
            <v>220000000</v>
          </cell>
        </row>
        <row r="155">
          <cell r="B155" t="str">
            <v>715-325</v>
          </cell>
          <cell r="C155" t="str">
            <v xml:space="preserve">Termik ve magn. kor. şalter 3x160 A.e kadar </v>
          </cell>
          <cell r="D155" t="str">
            <v>Ad.</v>
          </cell>
          <cell r="F155">
            <v>250000000</v>
          </cell>
        </row>
        <row r="156">
          <cell r="B156" t="str">
            <v>715-326</v>
          </cell>
          <cell r="C156" t="str">
            <v xml:space="preserve">Termik ve magn. kor. şalter 3x225 A.e kadar </v>
          </cell>
          <cell r="D156" t="str">
            <v>Ad.</v>
          </cell>
          <cell r="F156">
            <v>400000000</v>
          </cell>
        </row>
        <row r="157">
          <cell r="B157" t="str">
            <v>715-327</v>
          </cell>
          <cell r="C157" t="str">
            <v xml:space="preserve">Termik ve magn. kor. şalter 3x250 A.e kadar </v>
          </cell>
          <cell r="D157" t="str">
            <v>Ad.</v>
          </cell>
          <cell r="F157">
            <v>550000000</v>
          </cell>
        </row>
        <row r="158">
          <cell r="B158" t="str">
            <v>715-328</v>
          </cell>
          <cell r="C158" t="str">
            <v xml:space="preserve">Termik ve magn. kor. şalter 3x500 A.e kadar </v>
          </cell>
          <cell r="D158" t="str">
            <v>Ad.</v>
          </cell>
          <cell r="F158">
            <v>1350000000</v>
          </cell>
        </row>
        <row r="159">
          <cell r="B159" t="str">
            <v>715-401</v>
          </cell>
          <cell r="C159" t="str">
            <v>Tablo ust. mont. için kuru tip, term. ve magn. kor. şalter 2x6 A.e kadar</v>
          </cell>
          <cell r="D159" t="str">
            <v>Ad.</v>
          </cell>
          <cell r="F159">
            <v>29650000</v>
          </cell>
        </row>
        <row r="160">
          <cell r="B160" t="str">
            <v>715-402</v>
          </cell>
          <cell r="C160" t="str">
            <v>Tablo ust. mont. için kuru tip, term. ve magn. kor. şalter 2x16 A.e kadar</v>
          </cell>
          <cell r="D160" t="str">
            <v>Ad.</v>
          </cell>
          <cell r="F160">
            <v>38570000</v>
          </cell>
        </row>
        <row r="161">
          <cell r="B161" t="str">
            <v>715-403</v>
          </cell>
          <cell r="C161" t="str">
            <v>Tablo ust. mont. için kuru tip, term. ve magn. kor. şalter 2x25 A.e kadar</v>
          </cell>
          <cell r="D161" t="str">
            <v>Ad.</v>
          </cell>
          <cell r="F161">
            <v>65320000</v>
          </cell>
        </row>
        <row r="162">
          <cell r="B162" t="str">
            <v>715-404</v>
          </cell>
          <cell r="C162" t="str">
            <v>Tablo ust. mont. için kuru tip, term. ve magn. kor. şalter 3x10 A.e kadar</v>
          </cell>
          <cell r="D162" t="str">
            <v>Ad.</v>
          </cell>
          <cell r="F162">
            <v>68430000</v>
          </cell>
        </row>
        <row r="163">
          <cell r="B163" t="str">
            <v>715-405</v>
          </cell>
          <cell r="C163" t="str">
            <v>Tablo ust. mont. için kuru tip, term. ve magn. kor. şalter 3x16 A.e kadar</v>
          </cell>
          <cell r="D163" t="str">
            <v>Ad.</v>
          </cell>
          <cell r="F163">
            <v>71540000</v>
          </cell>
        </row>
        <row r="164">
          <cell r="B164" t="str">
            <v>715-406</v>
          </cell>
          <cell r="C164" t="str">
            <v>Tablo ust. mont. için kuru tip, term. ve magn. kor. şalter 3x25 A.e kadar</v>
          </cell>
          <cell r="D164" t="str">
            <v>Ad.</v>
          </cell>
          <cell r="F164">
            <v>96450000</v>
          </cell>
        </row>
        <row r="165">
          <cell r="B165" t="str">
            <v>716-101</v>
          </cell>
          <cell r="C165" t="str">
            <v>Uzaktan kumandalı kuru tip termik ve magn kor. şalter 2x6 A.e kadar</v>
          </cell>
          <cell r="D165" t="str">
            <v>Ad.</v>
          </cell>
          <cell r="F165">
            <v>38570000</v>
          </cell>
        </row>
        <row r="166">
          <cell r="B166" t="str">
            <v>716-102</v>
          </cell>
          <cell r="C166" t="str">
            <v>Uzaktan kum. kuru tip termik ve magn kor. şalter 2x16 A.e kadar</v>
          </cell>
          <cell r="D166" t="str">
            <v>Ad.</v>
          </cell>
          <cell r="F166">
            <v>47280000</v>
          </cell>
        </row>
        <row r="167">
          <cell r="B167" t="str">
            <v>716-103</v>
          </cell>
          <cell r="C167" t="str">
            <v>Uzaktan kum. kuru tip termik ve magn kor. şalter 2x25 A.e kadar</v>
          </cell>
          <cell r="D167" t="str">
            <v>Ad.</v>
          </cell>
          <cell r="F167">
            <v>66980000</v>
          </cell>
        </row>
        <row r="168">
          <cell r="B168" t="str">
            <v>716-104</v>
          </cell>
          <cell r="C168" t="str">
            <v>Uzaktan kum. kuru tip termik ve magn kor. şalter 3x10 A.e kadar</v>
          </cell>
          <cell r="D168" t="str">
            <v>Ad.</v>
          </cell>
          <cell r="F168">
            <v>70090000</v>
          </cell>
        </row>
        <row r="169">
          <cell r="B169" t="str">
            <v>716-105</v>
          </cell>
          <cell r="C169" t="str">
            <v>Uzaktan kum. kuru tip termik ve magn kor. şalter 3x16 A.e kadar</v>
          </cell>
          <cell r="D169" t="str">
            <v>Ad.</v>
          </cell>
          <cell r="F169">
            <v>70090000</v>
          </cell>
        </row>
        <row r="170">
          <cell r="B170" t="str">
            <v>716-106</v>
          </cell>
          <cell r="C170" t="str">
            <v>Uzaktan kum. kuru tip termik ve magn kor. şalter 3x25 A.e kadar</v>
          </cell>
          <cell r="D170" t="str">
            <v>Ad.</v>
          </cell>
          <cell r="F170">
            <v>98080000</v>
          </cell>
        </row>
        <row r="171">
          <cell r="B171" t="str">
            <v>716-107</v>
          </cell>
          <cell r="C171" t="str">
            <v>Uzaktan kum. kuru tip termik ve magn kor. şalter 3x40 A.e kadar</v>
          </cell>
          <cell r="D171" t="str">
            <v>Ad.</v>
          </cell>
          <cell r="F171">
            <v>143080000</v>
          </cell>
        </row>
        <row r="172">
          <cell r="B172" t="str">
            <v>716-108</v>
          </cell>
          <cell r="C172" t="str">
            <v>Uzaktan kum. kuru tip termik ve magn kor. şalter 3x63 A.e kadar</v>
          </cell>
          <cell r="D172" t="str">
            <v>Ad.</v>
          </cell>
          <cell r="F172">
            <v>149300000</v>
          </cell>
        </row>
        <row r="173">
          <cell r="B173" t="str">
            <v>716-109</v>
          </cell>
          <cell r="C173" t="str">
            <v>Uzaktan kum. kuru tip termik ve magn kor. şalter 3x100 A.e kadar</v>
          </cell>
          <cell r="D173" t="str">
            <v>Ad.</v>
          </cell>
          <cell r="F173">
            <v>195955000</v>
          </cell>
        </row>
        <row r="174">
          <cell r="B174" t="str">
            <v>716-110</v>
          </cell>
          <cell r="C174" t="str">
            <v>Uzaktan kum. kuru tip termik ve magn kor. şalter 3x200 A.e kadar</v>
          </cell>
          <cell r="D174" t="str">
            <v>Ad.</v>
          </cell>
          <cell r="F174">
            <v>267495000</v>
          </cell>
        </row>
        <row r="175">
          <cell r="B175" t="str">
            <v>716-111</v>
          </cell>
          <cell r="C175" t="str">
            <v>Uzaktan kum. kuru tip termik ve magn kor. şalter 3x400 A.e kadar</v>
          </cell>
          <cell r="D175" t="str">
            <v>Ad.</v>
          </cell>
          <cell r="F175">
            <v>590980000</v>
          </cell>
        </row>
        <row r="176">
          <cell r="B176" t="str">
            <v>716-112</v>
          </cell>
          <cell r="C176" t="str">
            <v>Uzaktan kum. kuru tip termik ve magn kor. şalter 3x600 A.e kadar</v>
          </cell>
          <cell r="D176" t="str">
            <v>Ad.</v>
          </cell>
          <cell r="F176">
            <v>799370000</v>
          </cell>
        </row>
        <row r="177">
          <cell r="B177" t="str">
            <v>716-113</v>
          </cell>
          <cell r="C177" t="str">
            <v>Uzaktan kum. kuru tip termik ve magn kor. şalter 3x1000 A.e kadar</v>
          </cell>
          <cell r="D177" t="str">
            <v>Ad.</v>
          </cell>
          <cell r="F177">
            <v>1283040000</v>
          </cell>
        </row>
        <row r="178">
          <cell r="B178" t="str">
            <v>716-114</v>
          </cell>
          <cell r="C178" t="str">
            <v xml:space="preserve">Uzaktan kum. kuru tip termik ve magn kor. şalter 3x300 A.e kadar </v>
          </cell>
          <cell r="D178" t="str">
            <v>Ad.</v>
          </cell>
          <cell r="F178">
            <v>500000000</v>
          </cell>
        </row>
        <row r="179">
          <cell r="B179" t="str">
            <v>716-115</v>
          </cell>
          <cell r="C179" t="str">
            <v xml:space="preserve">Uzaktan kum. kuru tip termik ve magn kor. şalter 3x500 A.e kadar </v>
          </cell>
          <cell r="D179" t="str">
            <v>Ad.</v>
          </cell>
          <cell r="F179">
            <v>700000000</v>
          </cell>
        </row>
        <row r="180">
          <cell r="B180" t="str">
            <v>716-116</v>
          </cell>
          <cell r="C180" t="str">
            <v xml:space="preserve">Uzaktan kum. kuru tip termik ve magn kor. şalter 3x800 A.e kadar </v>
          </cell>
          <cell r="D180" t="str">
            <v>Ad.</v>
          </cell>
          <cell r="F180">
            <v>1000000000</v>
          </cell>
        </row>
        <row r="181">
          <cell r="B181" t="str">
            <v>716-117</v>
          </cell>
          <cell r="C181" t="str">
            <v xml:space="preserve">Uzaktan kum. kuru tip termik ve magn kor. şalter 3x1250 A.e kadar </v>
          </cell>
          <cell r="D181" t="str">
            <v>Ad.</v>
          </cell>
          <cell r="F181">
            <v>1500000000</v>
          </cell>
        </row>
        <row r="182">
          <cell r="B182" t="str">
            <v>716-118</v>
          </cell>
          <cell r="C182" t="str">
            <v xml:space="preserve">Uzaktan kum. kuru tip termik ve magn kor. şalter 3x1600 A.e kadar </v>
          </cell>
          <cell r="D182" t="str">
            <v>Ad.</v>
          </cell>
          <cell r="F182">
            <v>2000000000</v>
          </cell>
        </row>
        <row r="183">
          <cell r="B183" t="str">
            <v>716-119</v>
          </cell>
          <cell r="C183" t="str">
            <v xml:space="preserve">Uzaktan kum. kuru tip termik ve magn kor. şalter 3x2000 A.e kadar </v>
          </cell>
          <cell r="D183" t="str">
            <v>Ad.</v>
          </cell>
          <cell r="F183">
            <v>2500000000</v>
          </cell>
        </row>
        <row r="184">
          <cell r="B184" t="str">
            <v>716-120</v>
          </cell>
          <cell r="C184" t="str">
            <v xml:space="preserve">Uzaktan kum. kuru tip termik ve magn kor. şalter 3x2500 A.e kadar </v>
          </cell>
          <cell r="D184" t="str">
            <v>Ad.</v>
          </cell>
          <cell r="F184">
            <v>3000000000</v>
          </cell>
        </row>
        <row r="185">
          <cell r="B185" t="str">
            <v>716-201</v>
          </cell>
          <cell r="C185" t="str">
            <v>Uzaktan kum. yağlı tıp term.ve magn. kor.şalter 2x6 A.e kadar</v>
          </cell>
          <cell r="D185" t="str">
            <v>Ad.</v>
          </cell>
          <cell r="F185">
            <v>47280000</v>
          </cell>
        </row>
        <row r="186">
          <cell r="B186" t="str">
            <v>716-202</v>
          </cell>
          <cell r="C186" t="str">
            <v>Uzaktan kum. yağlı tıp term.ve magn. kor.şalter 2x25 A.e kadar</v>
          </cell>
          <cell r="D186" t="str">
            <v>Ad.</v>
          </cell>
          <cell r="F186">
            <v>47280000</v>
          </cell>
        </row>
        <row r="187">
          <cell r="B187" t="str">
            <v>716-203</v>
          </cell>
          <cell r="C187" t="str">
            <v>Uzaktan kum. yağlı tıp term.ve magn. kor.şalter 3x25 A.e kadar</v>
          </cell>
          <cell r="D187" t="str">
            <v>Ad.</v>
          </cell>
          <cell r="F187">
            <v>62208000</v>
          </cell>
        </row>
        <row r="188">
          <cell r="B188" t="str">
            <v>716-204</v>
          </cell>
          <cell r="C188" t="str">
            <v>Uzaktan kum. yağlı tıp term.ve magn. kor.şalter 3x63 A.e kadar</v>
          </cell>
          <cell r="D188" t="str">
            <v>Ad.</v>
          </cell>
          <cell r="F188">
            <v>149300000</v>
          </cell>
        </row>
        <row r="189">
          <cell r="B189" t="str">
            <v>716-205</v>
          </cell>
          <cell r="C189" t="str">
            <v>Uzaktan kum. yağlı tıp term.ve magn. kor.şalter 3x100 A.e kadar</v>
          </cell>
          <cell r="D189" t="str">
            <v>Ad.</v>
          </cell>
          <cell r="F189">
            <v>267500000</v>
          </cell>
        </row>
        <row r="190">
          <cell r="B190" t="str">
            <v>716-206</v>
          </cell>
          <cell r="C190" t="str">
            <v>Uzaktan kum. yağlı tıp term.ve magn. kor.şalter 3x200 A.e kadar</v>
          </cell>
          <cell r="D190" t="str">
            <v>Ad.</v>
          </cell>
          <cell r="F190">
            <v>472780000</v>
          </cell>
        </row>
        <row r="191">
          <cell r="B191" t="str">
            <v>716-207</v>
          </cell>
          <cell r="C191" t="str">
            <v>Uzaktan kum. yağlı tıp term.ve magn. kor.şalter 3x400 A.e kadar</v>
          </cell>
          <cell r="D191" t="str">
            <v>Ad.</v>
          </cell>
          <cell r="F191">
            <v>653184000</v>
          </cell>
        </row>
        <row r="192">
          <cell r="B192" t="str">
            <v>716-208</v>
          </cell>
          <cell r="C192" t="str">
            <v>Uzaktan kum. yağlı tıp term.ve magn. kor.şalter 3x600 A.e kadar</v>
          </cell>
          <cell r="D192" t="str">
            <v>Ad.</v>
          </cell>
          <cell r="F192">
            <v>920700000</v>
          </cell>
        </row>
        <row r="193">
          <cell r="B193" t="str">
            <v>716-209</v>
          </cell>
          <cell r="C193" t="str">
            <v>Uzaktan kum. yağlı tıp term.ve magn. kor.şalter 3x1000 A.e kadar</v>
          </cell>
          <cell r="D193" t="str">
            <v>Ad.</v>
          </cell>
          <cell r="F193">
            <v>1190000000</v>
          </cell>
        </row>
        <row r="194">
          <cell r="B194" t="str">
            <v>716-301</v>
          </cell>
          <cell r="C194" t="str">
            <v>Elektronık motor koruma cıhazı 3x12 A.e kadar</v>
          </cell>
          <cell r="D194" t="str">
            <v>Ad.</v>
          </cell>
          <cell r="F194">
            <v>65320000</v>
          </cell>
        </row>
        <row r="195">
          <cell r="B195" t="str">
            <v>717-101</v>
          </cell>
          <cell r="C195" t="str">
            <v>Tablo ark. monte edilen tipten otom. enversör şalter 3x25 A.e kadar</v>
          </cell>
          <cell r="D195" t="str">
            <v>Ad.</v>
          </cell>
          <cell r="F195">
            <v>167960000</v>
          </cell>
        </row>
        <row r="196">
          <cell r="B196" t="str">
            <v>717-102</v>
          </cell>
          <cell r="C196" t="str">
            <v>Tablo ark. monte edilen tipten otom. enversör şalter 3x63 A.e kadar</v>
          </cell>
          <cell r="D196" t="str">
            <v>Ad.</v>
          </cell>
          <cell r="F196">
            <v>266040000</v>
          </cell>
        </row>
        <row r="197">
          <cell r="B197" t="str">
            <v>717-103</v>
          </cell>
          <cell r="C197" t="str">
            <v>Tablo ark. monte edilen tipten otom. enversör şalter 3x100 A.e kadar</v>
          </cell>
          <cell r="D197" t="str">
            <v>Ad.</v>
          </cell>
          <cell r="F197">
            <v>572300000</v>
          </cell>
        </row>
        <row r="198">
          <cell r="B198" t="str">
            <v>717-104</v>
          </cell>
          <cell r="C198" t="str">
            <v>Tablo ark. monte edilen tipten otom. enversör şalter 3x200 A.e kadar</v>
          </cell>
          <cell r="D198" t="str">
            <v>Ad.</v>
          </cell>
          <cell r="F198">
            <v>799370000</v>
          </cell>
        </row>
        <row r="199">
          <cell r="B199" t="str">
            <v>717-105</v>
          </cell>
          <cell r="C199" t="str">
            <v>Tablo ark. monte edilen tipten otom. enversör şalter 3x400 A.e kadar</v>
          </cell>
          <cell r="D199" t="str">
            <v>Ad.</v>
          </cell>
          <cell r="F199">
            <v>1007770000</v>
          </cell>
        </row>
        <row r="200">
          <cell r="B200" t="str">
            <v>717-106</v>
          </cell>
          <cell r="C200" t="str">
            <v>Tablo ark. monte edilen tipten otom. enversör şalter 3x600 A.e kadar</v>
          </cell>
          <cell r="D200" t="str">
            <v>Ad.</v>
          </cell>
          <cell r="F200">
            <v>1306368000</v>
          </cell>
        </row>
        <row r="201">
          <cell r="B201" t="str">
            <v>717-107</v>
          </cell>
          <cell r="C201" t="str">
            <v>Tablo ark. monte edilen tipten otom. enversör şalter 3x1000 A.e kadar</v>
          </cell>
          <cell r="D201" t="str">
            <v>Ad.</v>
          </cell>
          <cell r="F201">
            <v>1642290000</v>
          </cell>
        </row>
        <row r="202">
          <cell r="B202" t="str">
            <v>717-201</v>
          </cell>
          <cell r="C202" t="str">
            <v>Tablo üst. monte edilen tipten otom. enversör şalter 3x25 A.e kadar</v>
          </cell>
          <cell r="D202" t="str">
            <v>Ad.</v>
          </cell>
          <cell r="F202">
            <v>167960000</v>
          </cell>
        </row>
        <row r="203">
          <cell r="B203" t="str">
            <v>717-202</v>
          </cell>
          <cell r="C203" t="str">
            <v>Tablo üst. monte edilen tipten otom. enversör şalter 3x63 A.e kadar</v>
          </cell>
          <cell r="D203" t="str">
            <v>Ad.</v>
          </cell>
          <cell r="F203">
            <v>266040000</v>
          </cell>
        </row>
        <row r="204">
          <cell r="B204" t="str">
            <v>717-203</v>
          </cell>
          <cell r="C204" t="str">
            <v>Tablo üst. monte edilen tipten otom. enversör şalter 3x100 A.e kadar</v>
          </cell>
          <cell r="D204" t="str">
            <v>Ad.</v>
          </cell>
          <cell r="F204">
            <v>572300000</v>
          </cell>
        </row>
        <row r="205">
          <cell r="B205" t="str">
            <v>717-204</v>
          </cell>
          <cell r="C205" t="str">
            <v>Tablo üst. monte edilen tipten otom. enversör şalter 3x200 A.e kadar</v>
          </cell>
          <cell r="D205" t="str">
            <v>Ad.</v>
          </cell>
          <cell r="F205">
            <v>800400000</v>
          </cell>
        </row>
        <row r="206">
          <cell r="B206" t="str">
            <v>717-205</v>
          </cell>
          <cell r="C206" t="str">
            <v>Tablo üst. monte edilen tipten otom. enversör şalter 3x400 A.e kadar</v>
          </cell>
          <cell r="D206" t="str">
            <v>Ad.</v>
          </cell>
          <cell r="F206">
            <v>1007770000</v>
          </cell>
        </row>
        <row r="207">
          <cell r="B207" t="str">
            <v>717-206</v>
          </cell>
          <cell r="C207" t="str">
            <v>Tablo üst. monte edilen tipten otom. enversör şalter 3x600 A.e kadar</v>
          </cell>
          <cell r="D207" t="str">
            <v>Ad.</v>
          </cell>
          <cell r="F207">
            <v>1181952000</v>
          </cell>
        </row>
        <row r="208">
          <cell r="B208" t="str">
            <v>717-207</v>
          </cell>
          <cell r="C208" t="str">
            <v>Tablo üst. monte edilen tipten otom. enversör şalter 3x1000 A.e kadar</v>
          </cell>
          <cell r="D208" t="str">
            <v>Ad.</v>
          </cell>
          <cell r="F208">
            <v>1539648000</v>
          </cell>
        </row>
        <row r="209">
          <cell r="B209" t="str">
            <v>717-301</v>
          </cell>
          <cell r="C209" t="str">
            <v>Termık koruyuculu otomatık enversör şalter 3x25 A.ekadar</v>
          </cell>
          <cell r="D209" t="str">
            <v>Ad.</v>
          </cell>
          <cell r="F209">
            <v>177290000</v>
          </cell>
        </row>
        <row r="210">
          <cell r="B210" t="str">
            <v>717-302</v>
          </cell>
          <cell r="C210" t="str">
            <v>Termık koruyuculu otomatık enversör şalter 3x63 A.ekadar</v>
          </cell>
          <cell r="D210" t="str">
            <v>Ad.</v>
          </cell>
          <cell r="F210">
            <v>295488000</v>
          </cell>
        </row>
        <row r="211">
          <cell r="B211" t="str">
            <v>717-303</v>
          </cell>
          <cell r="C211" t="str">
            <v>Termık koruyuculu otomatık enversör şalter 3x100 A.ekadar</v>
          </cell>
          <cell r="D211" t="str">
            <v>Ad.</v>
          </cell>
          <cell r="F211">
            <v>615860000</v>
          </cell>
        </row>
        <row r="212">
          <cell r="B212" t="str">
            <v>717-304</v>
          </cell>
          <cell r="C212" t="str">
            <v>Termık koruyuculu otomatık enversör şalter 3x200 A.ekadar</v>
          </cell>
          <cell r="D212" t="str">
            <v>Ad.</v>
          </cell>
          <cell r="F212">
            <v>827350000</v>
          </cell>
        </row>
        <row r="213">
          <cell r="B213" t="str">
            <v>717-305</v>
          </cell>
          <cell r="C213" t="str">
            <v>Termık koruyuculu otomatık enversör şalter 3x400 A.ekadar</v>
          </cell>
          <cell r="D213" t="str">
            <v>Ad.</v>
          </cell>
          <cell r="F213">
            <v>1032650000</v>
          </cell>
        </row>
        <row r="214">
          <cell r="B214" t="str">
            <v>717-306</v>
          </cell>
          <cell r="C214" t="str">
            <v>Termık koruyuculu otomatık enversör şalter 3x600 A.ekadar</v>
          </cell>
          <cell r="D214" t="str">
            <v>Ad.</v>
          </cell>
          <cell r="F214">
            <v>1244160000</v>
          </cell>
        </row>
        <row r="215">
          <cell r="B215" t="str">
            <v>717-307</v>
          </cell>
          <cell r="C215" t="str">
            <v>Termık koruyuculu otomatık enversör şalter 3x1000 A.ekadar</v>
          </cell>
          <cell r="D215" t="str">
            <v>Ad.</v>
          </cell>
          <cell r="F215">
            <v>1831005000</v>
          </cell>
        </row>
        <row r="216">
          <cell r="B216" t="str">
            <v>717-401</v>
          </cell>
          <cell r="C216" t="str">
            <v>Tablo ark. monte edılen tıpten termık ve magn koru. otom. enversör şalter 3x25 A.ekadar</v>
          </cell>
          <cell r="D216" t="str">
            <v>Ad.</v>
          </cell>
          <cell r="F216">
            <v>195950000</v>
          </cell>
        </row>
        <row r="217">
          <cell r="B217" t="str">
            <v>717-402</v>
          </cell>
          <cell r="C217" t="str">
            <v>Tablo ark. monte edılen tıpten termık ve magn koru. otom. enversör şalter 3x63 A.ekadar</v>
          </cell>
          <cell r="D217" t="str">
            <v>Ad.</v>
          </cell>
          <cell r="F217">
            <v>323480000</v>
          </cell>
        </row>
        <row r="218">
          <cell r="B218" t="str">
            <v>717-403</v>
          </cell>
          <cell r="C218" t="str">
            <v>Tablo ark. monte edılen tıpten termık ve magn koru. otom. enversör şalter 3x100 A.ekadar</v>
          </cell>
          <cell r="D218" t="str">
            <v>Ad.</v>
          </cell>
          <cell r="F218">
            <v>653184000</v>
          </cell>
        </row>
        <row r="219">
          <cell r="B219" t="str">
            <v>717-404</v>
          </cell>
          <cell r="C219" t="str">
            <v>Tablo ark. monte edılen tıpten termık ve magn koru. otom. enversör şalter 3x200 A.ekadar</v>
          </cell>
          <cell r="D219" t="str">
            <v>Ad.</v>
          </cell>
          <cell r="F219">
            <v>858470000</v>
          </cell>
        </row>
        <row r="220">
          <cell r="B220" t="str">
            <v>717-405</v>
          </cell>
          <cell r="C220" t="str">
            <v>Tablo ark. monte edılen tıpten termık ve magn koru. otom. enversör şalter 3x400 A.ekadar</v>
          </cell>
          <cell r="D220" t="str">
            <v>Ad.</v>
          </cell>
          <cell r="F220">
            <v>1057536000</v>
          </cell>
        </row>
        <row r="221">
          <cell r="B221" t="str">
            <v>717-406</v>
          </cell>
          <cell r="C221" t="str">
            <v>Tablo ark. monte edılen tıpten termık ve magn koru. otom. enversör şalter 3x600 A.ekadar</v>
          </cell>
          <cell r="D221" t="str">
            <v>Ad.</v>
          </cell>
          <cell r="F221">
            <v>1269040000</v>
          </cell>
        </row>
        <row r="222">
          <cell r="B222" t="str">
            <v>717-407</v>
          </cell>
          <cell r="C222" t="str">
            <v>Tablo ark. monte edılen tıpten termık ve magn koru. otom. enversör şalter 3x1000 A.ekadar</v>
          </cell>
          <cell r="D222" t="str">
            <v>Ad.</v>
          </cell>
          <cell r="F222">
            <v>2004750000</v>
          </cell>
        </row>
        <row r="223">
          <cell r="B223" t="str">
            <v>717-501</v>
          </cell>
          <cell r="C223" t="str">
            <v>Tablo ust. monte edılen tıpten termık ve magn koru. otom. enversör şalter 3x25 A.ekadar</v>
          </cell>
          <cell r="D223" t="str">
            <v>Ad.</v>
          </cell>
          <cell r="F223">
            <v>208390000</v>
          </cell>
        </row>
        <row r="224">
          <cell r="B224" t="str">
            <v>717-502</v>
          </cell>
          <cell r="C224" t="str">
            <v>Tablo ust. monte edılen tıpten termık ve magn koru. otom. enversör şalter 3x63 A.ekadar</v>
          </cell>
          <cell r="D224" t="str">
            <v>Ad.</v>
          </cell>
          <cell r="F224">
            <v>354580000</v>
          </cell>
        </row>
        <row r="225">
          <cell r="B225" t="str">
            <v>717-503</v>
          </cell>
          <cell r="C225" t="str">
            <v>Tablo ust. monte edılen tıpten termık ve magn koru. otom. enversör şalter 3x100 A.ekadar</v>
          </cell>
          <cell r="D225" t="str">
            <v>Ad.</v>
          </cell>
          <cell r="F225">
            <v>665620000</v>
          </cell>
        </row>
        <row r="226">
          <cell r="B226" t="str">
            <v>717-601</v>
          </cell>
          <cell r="C226" t="str">
            <v xml:space="preserve">Otomatık enversör cihazı 1-60 saniye ayarlı </v>
          </cell>
          <cell r="D226" t="str">
            <v>Ad.</v>
          </cell>
          <cell r="F226">
            <v>38560000</v>
          </cell>
        </row>
        <row r="227">
          <cell r="B227" t="str">
            <v>717-602</v>
          </cell>
          <cell r="C227" t="str">
            <v xml:space="preserve">Otomatık enversör cihazı 1-30 dakika ayarlı </v>
          </cell>
          <cell r="D227" t="str">
            <v>Ad.</v>
          </cell>
          <cell r="F227">
            <v>44780000</v>
          </cell>
        </row>
        <row r="228">
          <cell r="B228" t="str">
            <v>717-603</v>
          </cell>
          <cell r="C228" t="str">
            <v xml:space="preserve">Otomatık enversör cihazı 30-60 dakika ayarlı </v>
          </cell>
          <cell r="D228" t="str">
            <v>Ad.</v>
          </cell>
          <cell r="F228">
            <v>55980000</v>
          </cell>
        </row>
        <row r="229">
          <cell r="B229" t="str">
            <v>717-604</v>
          </cell>
          <cell r="C229" t="str">
            <v xml:space="preserve">Otomatık enversör cihazı 1-2 saat ayarlı </v>
          </cell>
          <cell r="D229" t="str">
            <v>Ad.</v>
          </cell>
          <cell r="F229">
            <v>65310000</v>
          </cell>
        </row>
        <row r="230">
          <cell r="B230" t="str">
            <v>718-101</v>
          </cell>
          <cell r="C230" t="str">
            <v>Kuru tıp koruyucusuz kontaktör 3x10 A.e kadar</v>
          </cell>
          <cell r="D230" t="str">
            <v>Ad.</v>
          </cell>
          <cell r="F230">
            <v>21770000</v>
          </cell>
        </row>
        <row r="231">
          <cell r="B231" t="str">
            <v>718-102</v>
          </cell>
          <cell r="C231" t="str">
            <v>Kuru tıp koruyucusuz kontaktör 3x16 A.e kadar</v>
          </cell>
          <cell r="D231" t="str">
            <v>Ad.</v>
          </cell>
          <cell r="F231">
            <v>29650000</v>
          </cell>
        </row>
        <row r="232">
          <cell r="B232" t="str">
            <v>718-103</v>
          </cell>
          <cell r="C232" t="str">
            <v>Kuru tıp koruyucusuz kontaktör 3x25 A.e kadar</v>
          </cell>
          <cell r="D232" t="str">
            <v>Ad.</v>
          </cell>
          <cell r="F232">
            <v>47480000</v>
          </cell>
        </row>
        <row r="233">
          <cell r="B233" t="str">
            <v>718-104</v>
          </cell>
          <cell r="C233" t="str">
            <v>Kuru tıp koruyucusuz kontaktör 3x63 A.e kadar</v>
          </cell>
          <cell r="D233" t="str">
            <v>Ad.</v>
          </cell>
          <cell r="F233">
            <v>160280000</v>
          </cell>
        </row>
        <row r="234">
          <cell r="B234" t="str">
            <v>718-105</v>
          </cell>
          <cell r="C234" t="str">
            <v>Kuru tıp koruyucusuz kontaktör 3x100 A.e kadar</v>
          </cell>
          <cell r="D234" t="str">
            <v>Ad.</v>
          </cell>
          <cell r="F234">
            <v>262100000</v>
          </cell>
        </row>
        <row r="235">
          <cell r="B235" t="str">
            <v>718-106</v>
          </cell>
          <cell r="C235" t="str">
            <v>Kuru tıp koruyucusuz kontaktör 3x160 A.e kadar</v>
          </cell>
          <cell r="D235" t="str">
            <v>Ad.</v>
          </cell>
          <cell r="F235">
            <v>404350000</v>
          </cell>
        </row>
        <row r="236">
          <cell r="B236" t="str">
            <v>718-107</v>
          </cell>
          <cell r="C236" t="str">
            <v>Kuru tıp koruyucusuz kontaktör 3x200 A.e kadar</v>
          </cell>
          <cell r="D236" t="str">
            <v>Ad.</v>
          </cell>
          <cell r="F236">
            <v>435456000</v>
          </cell>
        </row>
        <row r="237">
          <cell r="B237" t="str">
            <v>718-108</v>
          </cell>
          <cell r="C237" t="str">
            <v>Kuru tıp koruyucusuz kontaktör 3x40 A.e kadar</v>
          </cell>
          <cell r="D237" t="str">
            <v>Ad.</v>
          </cell>
          <cell r="F237">
            <v>99530000</v>
          </cell>
        </row>
        <row r="238">
          <cell r="B238" t="str">
            <v>718-109</v>
          </cell>
          <cell r="C238" t="str">
            <v>Kuru tıp koruyucusuz kontaktör 3x300 A.e kadar</v>
          </cell>
          <cell r="D238" t="str">
            <v>Ad.</v>
          </cell>
          <cell r="F238">
            <v>808700000</v>
          </cell>
        </row>
        <row r="239">
          <cell r="B239" t="str">
            <v>718-110</v>
          </cell>
          <cell r="C239" t="str">
            <v>Kuru tıp koruyucusuz kontaktör 3x400 A.e kadar</v>
          </cell>
          <cell r="D239" t="str">
            <v>Ad.</v>
          </cell>
          <cell r="F239">
            <v>1350000000</v>
          </cell>
        </row>
        <row r="240">
          <cell r="B240" t="str">
            <v>718-111</v>
          </cell>
          <cell r="C240" t="str">
            <v>Kuru tıp koruyucusuz kontaktör 3x630 A.e kadar</v>
          </cell>
          <cell r="D240" t="str">
            <v>Ad.</v>
          </cell>
          <cell r="F240">
            <v>1755000000</v>
          </cell>
        </row>
        <row r="241">
          <cell r="B241" t="str">
            <v>718-112</v>
          </cell>
          <cell r="C241" t="str">
            <v>Kuru tıp koruyucusuz kontaktör 3x800 A.e kadar</v>
          </cell>
          <cell r="D241" t="str">
            <v>Ad.</v>
          </cell>
          <cell r="F241">
            <v>2025000000</v>
          </cell>
        </row>
        <row r="242">
          <cell r="B242" t="str">
            <v>718-113</v>
          </cell>
          <cell r="C242" t="str">
            <v>Kuru tıp koruyucusuz kontaktör 3x1250 A.e kadar</v>
          </cell>
          <cell r="D242" t="str">
            <v>Ad.</v>
          </cell>
          <cell r="F242">
            <v>3712500000</v>
          </cell>
        </row>
        <row r="243">
          <cell r="B243" t="str">
            <v>718-114</v>
          </cell>
          <cell r="C243" t="str">
            <v>Kuru tıp koruyucusuz kontaktör 3x1600 A.e kadar</v>
          </cell>
          <cell r="D243" t="str">
            <v>Ad.</v>
          </cell>
          <cell r="F243">
            <v>4050000000</v>
          </cell>
        </row>
        <row r="244">
          <cell r="B244" t="str">
            <v>718-115</v>
          </cell>
          <cell r="C244" t="str">
            <v>Kuru tıp koruyucusuz kontaktör 3x2000 A.e kadar</v>
          </cell>
          <cell r="D244" t="str">
            <v>Ad.</v>
          </cell>
          <cell r="F244">
            <v>5535000000</v>
          </cell>
        </row>
        <row r="245">
          <cell r="B245" t="str">
            <v>718-116</v>
          </cell>
          <cell r="C245" t="str">
            <v>Kuru tıp koruyucusuz kontaktör 3x2500 A.e kadar</v>
          </cell>
          <cell r="D245" t="str">
            <v>Ad.</v>
          </cell>
          <cell r="F245">
            <v>8100000000</v>
          </cell>
        </row>
        <row r="246">
          <cell r="B246" t="str">
            <v>718-117</v>
          </cell>
          <cell r="C246" t="str">
            <v>Kuru tıp koruyucusuz kontaktör 3x25 A.e kadar 15kVAr (Komp.kontak.)</v>
          </cell>
          <cell r="D246" t="str">
            <v>Ad.</v>
          </cell>
          <cell r="F246">
            <v>48060000</v>
          </cell>
        </row>
        <row r="247">
          <cell r="B247" t="str">
            <v>718-118</v>
          </cell>
          <cell r="C247" t="str">
            <v>Kuru tıp koruyucusuz kontaktör 3x32 A.e kadar 20kVAr (Komp.kontak.)</v>
          </cell>
          <cell r="D247" t="str">
            <v>Ad.</v>
          </cell>
          <cell r="F247">
            <v>74655000</v>
          </cell>
        </row>
        <row r="248">
          <cell r="B248" t="str">
            <v>718-119</v>
          </cell>
          <cell r="C248" t="str">
            <v>Kuru tıp koruyucusuz kontaktör 3x65 A.e kadar 30kVAr (Komp.kontak.)</v>
          </cell>
          <cell r="D248" t="str">
            <v>Ad.</v>
          </cell>
          <cell r="F248">
            <v>171450000</v>
          </cell>
        </row>
        <row r="249">
          <cell r="B249" t="str">
            <v>718-120</v>
          </cell>
          <cell r="C249" t="str">
            <v>Kuru tıp koruyucusuz kontaktör 3x95 A.e kadar 50kVAr (Komp.kontak.)</v>
          </cell>
          <cell r="D249" t="str">
            <v>Ad.</v>
          </cell>
          <cell r="F249">
            <v>256500000</v>
          </cell>
        </row>
        <row r="250">
          <cell r="B250" t="str">
            <v>718-121</v>
          </cell>
          <cell r="C250" t="str">
            <v>Kuru tıp koruyucusuz kontaktör 3x115 A.e kadar 60kVAr (Komp.kontak.)</v>
          </cell>
          <cell r="D250" t="str">
            <v>Ad.</v>
          </cell>
          <cell r="F250">
            <v>310000000</v>
          </cell>
        </row>
        <row r="251">
          <cell r="B251" t="str">
            <v>718-201</v>
          </cell>
          <cell r="C251" t="str">
            <v>Kuru tip koruyuculu kontaktör 3x10 A.e kadar</v>
          </cell>
          <cell r="D251" t="str">
            <v>Ad.</v>
          </cell>
          <cell r="F251">
            <v>52870000</v>
          </cell>
        </row>
        <row r="252">
          <cell r="B252" t="str">
            <v>718-202</v>
          </cell>
          <cell r="C252" t="str">
            <v>Kuru tip koruyuculu kontaktör 3x16 A.e kadar</v>
          </cell>
          <cell r="D252" t="str">
            <v>Ad.</v>
          </cell>
          <cell r="F252">
            <v>59090000</v>
          </cell>
        </row>
        <row r="253">
          <cell r="B253" t="str">
            <v>718-203</v>
          </cell>
          <cell r="C253" t="str">
            <v>Kuru tip koruyuculu kontaktör 3x25 A.e kadar</v>
          </cell>
          <cell r="D253" t="str">
            <v>Ad.</v>
          </cell>
          <cell r="F253">
            <v>98070000</v>
          </cell>
        </row>
        <row r="254">
          <cell r="B254" t="str">
            <v>718-204</v>
          </cell>
          <cell r="C254" t="str">
            <v>Kuru tip koruyuculu kontaktör 3x63 A.e kadar</v>
          </cell>
          <cell r="D254" t="str">
            <v>Ad.</v>
          </cell>
          <cell r="F254">
            <v>195950000</v>
          </cell>
        </row>
        <row r="255">
          <cell r="B255" t="str">
            <v>718-205</v>
          </cell>
          <cell r="C255" t="str">
            <v>Kuru tip koruyuculu kontaktör 3x100 A.e kadar</v>
          </cell>
          <cell r="D255" t="str">
            <v>Ad.</v>
          </cell>
          <cell r="F255">
            <v>385700000</v>
          </cell>
        </row>
        <row r="256">
          <cell r="B256" t="str">
            <v>718-206</v>
          </cell>
          <cell r="C256" t="str">
            <v>Kuru tip koruyuculu kontaktör 3x160 A.e kadar</v>
          </cell>
          <cell r="D256" t="str">
            <v>Ad.</v>
          </cell>
          <cell r="F256">
            <v>444780000</v>
          </cell>
        </row>
        <row r="257">
          <cell r="B257" t="str">
            <v>718-207</v>
          </cell>
          <cell r="C257" t="str">
            <v>Kuru tip koruyuculu kontaktör 3x200 A.e kadar</v>
          </cell>
          <cell r="D257" t="str">
            <v>Ad.</v>
          </cell>
          <cell r="F257">
            <v>734050000</v>
          </cell>
        </row>
        <row r="258">
          <cell r="B258" t="str">
            <v>718-208</v>
          </cell>
          <cell r="C258" t="str">
            <v>Kuru tip koruyuculu kontaktör 3x40 A.e kadar</v>
          </cell>
          <cell r="D258" t="str">
            <v>Ad.</v>
          </cell>
          <cell r="F258">
            <v>160280000</v>
          </cell>
        </row>
        <row r="259">
          <cell r="B259" t="str">
            <v>718-301</v>
          </cell>
          <cell r="C259" t="str">
            <v>Zaman rölesi 0-60 saniye</v>
          </cell>
          <cell r="D259" t="str">
            <v>Ad.</v>
          </cell>
          <cell r="F259">
            <v>44789000</v>
          </cell>
        </row>
        <row r="260">
          <cell r="B260" t="str">
            <v>718-302</v>
          </cell>
          <cell r="C260" t="str">
            <v>Zaman rölesi 1-10 dakika</v>
          </cell>
          <cell r="D260" t="str">
            <v>Ad.</v>
          </cell>
          <cell r="F260">
            <v>46656000</v>
          </cell>
        </row>
        <row r="261">
          <cell r="B261" t="str">
            <v>718-400</v>
          </cell>
          <cell r="C261" t="str">
            <v>Fotosel şalter</v>
          </cell>
          <cell r="D261" t="str">
            <v>Ad.</v>
          </cell>
          <cell r="F261">
            <v>28408000</v>
          </cell>
        </row>
        <row r="262">
          <cell r="B262" t="str">
            <v>718-501</v>
          </cell>
          <cell r="C262" t="str">
            <v>Kaçak akım koruma şalteri (30mA) 2x25 A.e kadar</v>
          </cell>
          <cell r="D262" t="str">
            <v>Ad.</v>
          </cell>
          <cell r="F262">
            <v>58060000</v>
          </cell>
        </row>
        <row r="263">
          <cell r="B263" t="str">
            <v>718-502</v>
          </cell>
          <cell r="C263" t="str">
            <v>Kaçak akım koruma şalteri (30mA) 2x40 A.e kadar</v>
          </cell>
          <cell r="D263" t="str">
            <v>Ad.</v>
          </cell>
          <cell r="F263">
            <v>62208000</v>
          </cell>
        </row>
        <row r="264">
          <cell r="B264" t="str">
            <v>718-503</v>
          </cell>
          <cell r="C264" t="str">
            <v>Kaçak akım koruma şalteri (30mA) 2x63 A.e kadar</v>
          </cell>
          <cell r="D264" t="str">
            <v>Ad.</v>
          </cell>
          <cell r="F264">
            <v>93312000</v>
          </cell>
        </row>
        <row r="265">
          <cell r="B265" t="str">
            <v>718-504</v>
          </cell>
          <cell r="C265" t="str">
            <v>Kaçak akım koruma şalteri (30mA) 2x80 A.e kadar</v>
          </cell>
          <cell r="D265" t="str">
            <v>Ad.</v>
          </cell>
          <cell r="F265">
            <v>256080000</v>
          </cell>
        </row>
        <row r="266">
          <cell r="B266" t="str">
            <v>718-505</v>
          </cell>
          <cell r="C266" t="str">
            <v>Kaçak akım koruma şalteri (30mA) 2x100 A.e kadar</v>
          </cell>
          <cell r="D266" t="str">
            <v>Ad.</v>
          </cell>
          <cell r="F266">
            <v>269560000</v>
          </cell>
        </row>
        <row r="267">
          <cell r="B267" t="str">
            <v>718-506</v>
          </cell>
          <cell r="C267" t="str">
            <v>Kaçak akım koruma şalteri (30mA) 2x125 A.e kadar</v>
          </cell>
          <cell r="D267" t="str">
            <v>Ad.</v>
          </cell>
          <cell r="F267">
            <v>456192000</v>
          </cell>
        </row>
        <row r="268">
          <cell r="B268" t="str">
            <v>718-507</v>
          </cell>
          <cell r="C268" t="str">
            <v>Kaçak akım koruma şalteri (30mA) 4x25 A.e kadar</v>
          </cell>
          <cell r="D268" t="str">
            <v>Ad.</v>
          </cell>
          <cell r="F268">
            <v>82944000</v>
          </cell>
        </row>
        <row r="269">
          <cell r="B269" t="str">
            <v>718-508</v>
          </cell>
          <cell r="C269" t="str">
            <v>Kaçak akım koruma şalteri (30mA) 4x40 A.e kadar</v>
          </cell>
          <cell r="D269" t="str">
            <v>Ad.</v>
          </cell>
          <cell r="F269">
            <v>87090000</v>
          </cell>
        </row>
        <row r="270">
          <cell r="B270" t="str">
            <v>718-509</v>
          </cell>
          <cell r="C270" t="str">
            <v>Kaçak akım koruma şalteri (30mA) 4x63 A.e kadar</v>
          </cell>
          <cell r="D270" t="str">
            <v>Ad.</v>
          </cell>
          <cell r="F270">
            <v>103680000</v>
          </cell>
        </row>
        <row r="271">
          <cell r="B271" t="str">
            <v>718-510</v>
          </cell>
          <cell r="C271" t="str">
            <v>Kaçak akım koruma şalteri (30mA) 4x80 A.e kadar</v>
          </cell>
          <cell r="D271" t="str">
            <v>Ad.</v>
          </cell>
          <cell r="F271">
            <v>311040000</v>
          </cell>
        </row>
        <row r="272">
          <cell r="B272" t="str">
            <v>718-511</v>
          </cell>
          <cell r="C272" t="str">
            <v>Kaçak akım koruma şalteri (30mA) 4x100 A.e kadar</v>
          </cell>
          <cell r="D272" t="str">
            <v>Ad.</v>
          </cell>
          <cell r="F272">
            <v>439600000</v>
          </cell>
        </row>
        <row r="273">
          <cell r="B273" t="str">
            <v>718-512</v>
          </cell>
          <cell r="C273" t="str">
            <v>Kaçak akım koruma şalteri (30mA) 4x125 A.e kadar</v>
          </cell>
          <cell r="D273" t="str">
            <v>Ad.</v>
          </cell>
          <cell r="F273">
            <v>559872000</v>
          </cell>
        </row>
        <row r="274">
          <cell r="B274" t="str">
            <v>718-513</v>
          </cell>
          <cell r="C274" t="str">
            <v>Kaçak akım koruma şalteri (30mA) 4x160 A.e kadar</v>
          </cell>
          <cell r="D274" t="str">
            <v>Ad.</v>
          </cell>
          <cell r="F274">
            <v>1485000000</v>
          </cell>
        </row>
        <row r="275">
          <cell r="B275" t="str">
            <v>718-514</v>
          </cell>
          <cell r="C275" t="str">
            <v>Kaçak akım koruma şalteri (300mA) 2x25 A.e kadar</v>
          </cell>
          <cell r="D275" t="str">
            <v>Ad.</v>
          </cell>
          <cell r="F275">
            <v>70500000</v>
          </cell>
        </row>
        <row r="276">
          <cell r="B276" t="str">
            <v>718-515</v>
          </cell>
          <cell r="C276" t="str">
            <v>Kaçak akım koruma şalteri (300mA) 2x40 A.e kadar</v>
          </cell>
          <cell r="D276" t="str">
            <v>Ad.</v>
          </cell>
          <cell r="F276">
            <v>74640000</v>
          </cell>
        </row>
        <row r="277">
          <cell r="B277" t="str">
            <v>718-516</v>
          </cell>
          <cell r="C277" t="str">
            <v>Kaçak akım koruma şalteri (300mA) 2x63 A.e kadar</v>
          </cell>
          <cell r="D277" t="str">
            <v>Ad.</v>
          </cell>
          <cell r="F277">
            <v>95380000</v>
          </cell>
        </row>
        <row r="278">
          <cell r="B278" t="str">
            <v>718-517</v>
          </cell>
          <cell r="C278" t="str">
            <v>Kaçak akım koruma şalteri (300mA) 2x80 A.e kadar</v>
          </cell>
          <cell r="D278" t="str">
            <v>Ad.</v>
          </cell>
          <cell r="F278">
            <v>286150000</v>
          </cell>
        </row>
        <row r="279">
          <cell r="B279" t="str">
            <v>718-518</v>
          </cell>
          <cell r="C279" t="str">
            <v>Kaçak akım koruma şalteri (300mA) 2x100 A.e kadar</v>
          </cell>
          <cell r="D279" t="str">
            <v>Ad.</v>
          </cell>
          <cell r="F279">
            <v>302740000</v>
          </cell>
        </row>
        <row r="280">
          <cell r="B280" t="str">
            <v>718-519</v>
          </cell>
          <cell r="C280" t="str">
            <v>Kaçak akım koruma şalteri (300mA) 2x125 A.e kadar</v>
          </cell>
          <cell r="D280" t="str">
            <v>Ad.</v>
          </cell>
          <cell r="F280">
            <v>352510000</v>
          </cell>
        </row>
        <row r="281">
          <cell r="B281" t="str">
            <v>718-520</v>
          </cell>
          <cell r="C281" t="str">
            <v>Kaçak akım koruma şalteri (300mA) 4x25 A.e kadar</v>
          </cell>
          <cell r="D281" t="str">
            <v>Ad.</v>
          </cell>
          <cell r="F281">
            <v>82944000</v>
          </cell>
        </row>
        <row r="282">
          <cell r="B282" t="str">
            <v>718-521</v>
          </cell>
          <cell r="C282" t="str">
            <v>Kaçak akım koruma şalteri (300mA) 4x40 A.e kadar</v>
          </cell>
          <cell r="D282" t="str">
            <v>Ad.</v>
          </cell>
          <cell r="F282">
            <v>87091200</v>
          </cell>
        </row>
        <row r="283">
          <cell r="B283" t="str">
            <v>718-522</v>
          </cell>
          <cell r="C283" t="str">
            <v>Kaçak akım koruma şalteri (300mA) 4x63 A.e kadar</v>
          </cell>
          <cell r="D283" t="str">
            <v>Ad.</v>
          </cell>
          <cell r="F283">
            <v>103680000</v>
          </cell>
        </row>
        <row r="284">
          <cell r="B284" t="str">
            <v>718-523</v>
          </cell>
          <cell r="C284" t="str">
            <v>Kaçak akım koruma şalteri (300mA) 4x80 A.e kadar</v>
          </cell>
          <cell r="D284" t="str">
            <v>Ad.</v>
          </cell>
          <cell r="F284">
            <v>306944000</v>
          </cell>
        </row>
        <row r="285">
          <cell r="B285" t="str">
            <v>718-524</v>
          </cell>
          <cell r="C285" t="str">
            <v>Kaçak akım koruma şalteri (300mA) 4x100 A.e kadar</v>
          </cell>
          <cell r="D285" t="str">
            <v>Ad.</v>
          </cell>
          <cell r="F285">
            <v>315187000</v>
          </cell>
        </row>
        <row r="286">
          <cell r="B286" t="str">
            <v>718-525</v>
          </cell>
          <cell r="C286" t="str">
            <v>Kaçak akım koruma şalteri (300mA) 4x125 A.e kadar</v>
          </cell>
          <cell r="D286" t="str">
            <v>Ad.</v>
          </cell>
          <cell r="F286">
            <v>331776000</v>
          </cell>
        </row>
        <row r="287">
          <cell r="B287" t="str">
            <v>718-526</v>
          </cell>
          <cell r="C287" t="str">
            <v>Kaçak akım koruma şalteri (300mA) 4x160 A.e kadar</v>
          </cell>
          <cell r="D287" t="str">
            <v>Ad.</v>
          </cell>
          <cell r="F287">
            <v>1755000000</v>
          </cell>
        </row>
        <row r="288">
          <cell r="B288" t="str">
            <v>718-527</v>
          </cell>
          <cell r="C288" t="str">
            <v>Kaçak akım koruma şalteri (300mA) 4x224 A.e kadar</v>
          </cell>
          <cell r="D288" t="str">
            <v>Ad.</v>
          </cell>
          <cell r="F288">
            <v>2488320000</v>
          </cell>
        </row>
        <row r="289">
          <cell r="B289" t="str">
            <v>718-528</v>
          </cell>
          <cell r="C289" t="str">
            <v>Kaçak akım koruma şalteri (30mA) 4x224 A.e kadar</v>
          </cell>
          <cell r="D289" t="str">
            <v>Ad.</v>
          </cell>
          <cell r="F289">
            <v>2799360000</v>
          </cell>
        </row>
        <row r="290">
          <cell r="B290" t="str">
            <v>718-529</v>
          </cell>
          <cell r="C290" t="str">
            <v>3x200A Şalter için troid, röle ve açtırma bobini</v>
          </cell>
          <cell r="D290" t="str">
            <v>Ad.</v>
          </cell>
          <cell r="F290">
            <v>1090000000</v>
          </cell>
        </row>
        <row r="291">
          <cell r="B291" t="str">
            <v>720-101</v>
          </cell>
          <cell r="C291" t="str">
            <v>Sigortalı şalter (Bıçak sigortalı yük kesici) 2x6 A.e kadar</v>
          </cell>
          <cell r="D291" t="str">
            <v>Ad.</v>
          </cell>
        </row>
        <row r="292">
          <cell r="B292" t="str">
            <v>720-102</v>
          </cell>
          <cell r="C292" t="str">
            <v>Sigortalı şalter (Bıçak sigortalı yük kesici) 2x10 A.e kadar</v>
          </cell>
          <cell r="D292" t="str">
            <v>Ad.</v>
          </cell>
        </row>
        <row r="293">
          <cell r="B293" t="str">
            <v>720-103</v>
          </cell>
          <cell r="C293" t="str">
            <v>Sigortalı şalter (Bıçak sigortalı yük kesici) 2x16 A.e kadar</v>
          </cell>
          <cell r="D293" t="str">
            <v>Ad.</v>
          </cell>
        </row>
        <row r="294">
          <cell r="B294" t="str">
            <v>720-104</v>
          </cell>
          <cell r="C294" t="str">
            <v>Sigortalı şalter (Bıçak sigortalı yük kesici) 2x25 A.e kadar</v>
          </cell>
          <cell r="D294" t="str">
            <v>Ad.</v>
          </cell>
        </row>
        <row r="295">
          <cell r="B295" t="str">
            <v>720-105</v>
          </cell>
          <cell r="C295" t="str">
            <v>Sigortalı şalter (Bıçak sigortalı yük kesici) 3x25 A.e kadar</v>
          </cell>
          <cell r="D295" t="str">
            <v>Ad.</v>
          </cell>
          <cell r="F295">
            <v>91230000</v>
          </cell>
        </row>
        <row r="296">
          <cell r="B296" t="str">
            <v>720-106</v>
          </cell>
          <cell r="C296" t="str">
            <v>Sigortalı şalter (Bıçak sigortalı yük kesici) 3x63 A.e kadar</v>
          </cell>
          <cell r="D296" t="str">
            <v>Ad.</v>
          </cell>
          <cell r="F296">
            <v>91230000</v>
          </cell>
        </row>
        <row r="297">
          <cell r="B297" t="str">
            <v>720-107</v>
          </cell>
          <cell r="C297" t="str">
            <v>Sigortalı şalter (Bıçak sigortalı yük kesici) 3x100 A.e kadar</v>
          </cell>
          <cell r="D297" t="str">
            <v>Ad.</v>
          </cell>
          <cell r="F297">
            <v>91230000</v>
          </cell>
        </row>
        <row r="298">
          <cell r="B298" t="str">
            <v>720-108</v>
          </cell>
          <cell r="C298" t="str">
            <v>Sigortalı şalter (Bıçak sigortalı yük kesici) 3x160 A.e kadar</v>
          </cell>
          <cell r="D298" t="str">
            <v>Ad.</v>
          </cell>
          <cell r="F298">
            <v>116120000</v>
          </cell>
        </row>
        <row r="299">
          <cell r="B299" t="str">
            <v>720-109</v>
          </cell>
          <cell r="C299" t="str">
            <v>Sigortalı şalter (Bıçak sigortalı yük kesici) 3x250 A.e kadar</v>
          </cell>
          <cell r="D299" t="str">
            <v>Ad.</v>
          </cell>
          <cell r="F299">
            <v>116120000</v>
          </cell>
        </row>
        <row r="300">
          <cell r="B300" t="str">
            <v>720-110</v>
          </cell>
          <cell r="C300" t="str">
            <v>Sigortalı şalter (Bıçak sigortalı yük kesici) 3x400 A.e kadar</v>
          </cell>
          <cell r="D300" t="str">
            <v>Ad.</v>
          </cell>
          <cell r="F300">
            <v>130630000</v>
          </cell>
        </row>
        <row r="301">
          <cell r="B301" t="str">
            <v>720-111</v>
          </cell>
          <cell r="C301" t="str">
            <v>Sigortalı şalter (Bıçak sigortalı yük kesici) 3x630 A.e kadar</v>
          </cell>
          <cell r="D301" t="str">
            <v>Ad.</v>
          </cell>
          <cell r="F301">
            <v>181440000</v>
          </cell>
        </row>
        <row r="302">
          <cell r="B302" t="str">
            <v>721-101</v>
          </cell>
          <cell r="C302" t="str">
            <v>Yıldız üçgen şalter el ile kum. normal tip 3x16 A.e kadar</v>
          </cell>
          <cell r="D302" t="str">
            <v>Ad.</v>
          </cell>
          <cell r="F302">
            <v>20730000</v>
          </cell>
        </row>
        <row r="303">
          <cell r="B303" t="str">
            <v>721-102</v>
          </cell>
          <cell r="C303" t="str">
            <v>Yıldız üçgen şalter el ile kum. normal tip 3x25 A.e kadar</v>
          </cell>
          <cell r="F303">
            <v>24880000</v>
          </cell>
        </row>
        <row r="304">
          <cell r="B304" t="str">
            <v>721-103</v>
          </cell>
          <cell r="C304" t="str">
            <v>Yıldız üçgen şalter el ile kum. normal tip 3x63 A.e kadar</v>
          </cell>
          <cell r="F304">
            <v>62200000</v>
          </cell>
        </row>
        <row r="305">
          <cell r="B305" t="str">
            <v>721-201</v>
          </cell>
          <cell r="C305" t="str">
            <v>Yıldız üçgen şalter enversör tip 3x16 A.e kadar</v>
          </cell>
          <cell r="F305">
            <v>22390000</v>
          </cell>
        </row>
        <row r="306">
          <cell r="B306" t="str">
            <v>721-202</v>
          </cell>
          <cell r="C306" t="str">
            <v>Yıldız üçgen şalter enversör tip 3x25 A.e kadar</v>
          </cell>
          <cell r="F306">
            <v>26740000</v>
          </cell>
        </row>
        <row r="307">
          <cell r="B307" t="str">
            <v>721-203</v>
          </cell>
          <cell r="C307" t="str">
            <v>Yıldız üçgen şalter enversör tip 3x63 A.e kadar</v>
          </cell>
          <cell r="F307">
            <v>62208000</v>
          </cell>
        </row>
        <row r="308">
          <cell r="B308" t="str">
            <v>721-301</v>
          </cell>
          <cell r="C308" t="str">
            <v>Yıldız üçgen şalter otomatık tip (kuru) 3x25 A.e kadar</v>
          </cell>
          <cell r="F308">
            <v>286150000</v>
          </cell>
        </row>
        <row r="309">
          <cell r="B309" t="str">
            <v>721-302</v>
          </cell>
          <cell r="C309" t="str">
            <v>Yıldız üçgen şalter otomatık tip (kuru) 3x63 A.e kadar</v>
          </cell>
          <cell r="F309">
            <v>663552000</v>
          </cell>
        </row>
        <row r="310">
          <cell r="B310" t="str">
            <v>721-303</v>
          </cell>
          <cell r="C310" t="str">
            <v>Yıldız üçgen şalter otomatık tip (kuru)3x100 A.e kadar</v>
          </cell>
          <cell r="F310">
            <v>933120000</v>
          </cell>
        </row>
        <row r="311">
          <cell r="B311" t="str">
            <v>721-401</v>
          </cell>
          <cell r="C311" t="str">
            <v>Yıldız üçgen şalter otomatık tip (yağlı) 3x25 A.e kadar</v>
          </cell>
          <cell r="F311">
            <v>271640000</v>
          </cell>
        </row>
        <row r="312">
          <cell r="B312" t="str">
            <v>721-402</v>
          </cell>
          <cell r="C312" t="str">
            <v>Yıldız üçgen şalter otomatık tip (yağlı) 3x63 A.e kadar</v>
          </cell>
          <cell r="F312">
            <v>640740000</v>
          </cell>
        </row>
        <row r="313">
          <cell r="B313" t="str">
            <v>721-403</v>
          </cell>
          <cell r="C313" t="str">
            <v>Yıldız üçgen şalter otomatık tip (yağlı) 3x100 A.e kadar</v>
          </cell>
          <cell r="F313">
            <v>908000000</v>
          </cell>
        </row>
        <row r="314">
          <cell r="B314" t="str">
            <v>721-501</v>
          </cell>
          <cell r="C314" t="str">
            <v>Yıldız üçgen şalter otomatık enversör tip (yağlı) 3x25 A.e kadar</v>
          </cell>
          <cell r="F314">
            <v>414720000</v>
          </cell>
        </row>
        <row r="315">
          <cell r="B315" t="str">
            <v>721-502</v>
          </cell>
          <cell r="C315" t="str">
            <v>Yıldız üçgen şalter otomatık enversör tip (yağlı) 3x63 A.e kadar</v>
          </cell>
          <cell r="F315">
            <v>721600000</v>
          </cell>
        </row>
        <row r="316">
          <cell r="B316" t="str">
            <v>721-503</v>
          </cell>
          <cell r="C316" t="str">
            <v>Yıldız üçgen şalter otomatık enversör tip (yağlı) 3x100 A.e kadar</v>
          </cell>
          <cell r="F316">
            <v>908000000</v>
          </cell>
        </row>
        <row r="317">
          <cell r="B317" t="str">
            <v>721-601</v>
          </cell>
          <cell r="C317" t="str">
            <v>Kontaktörlü yıldız üçgen otomatik şalter 3x25 A.e kadar</v>
          </cell>
          <cell r="D317" t="str">
            <v>Ad.</v>
          </cell>
          <cell r="F317">
            <v>329700000</v>
          </cell>
        </row>
        <row r="318">
          <cell r="B318" t="str">
            <v>721-602</v>
          </cell>
          <cell r="C318" t="str">
            <v>Kontaktörlü yıldız üçgen otomatik şalter 3x63 A.e kadar</v>
          </cell>
          <cell r="D318" t="str">
            <v>Ad.</v>
          </cell>
          <cell r="F318">
            <v>590976000</v>
          </cell>
        </row>
        <row r="319">
          <cell r="B319" t="str">
            <v>721-603</v>
          </cell>
          <cell r="C319" t="str">
            <v>Kontaktörlü yıldız üçgen otomatik şalter 3x80 A.e kadar</v>
          </cell>
          <cell r="D319" t="str">
            <v>Ad.</v>
          </cell>
          <cell r="F319">
            <v>827350000</v>
          </cell>
        </row>
        <row r="320">
          <cell r="B320" t="str">
            <v>721-604</v>
          </cell>
          <cell r="C320" t="str">
            <v>Kontaktörlü yıldız üçgen otomatik şalter 3x100 A.e kadar</v>
          </cell>
          <cell r="D320" t="str">
            <v>Ad.</v>
          </cell>
          <cell r="F320">
            <v>1057536000</v>
          </cell>
        </row>
        <row r="321">
          <cell r="B321" t="str">
            <v>721-605</v>
          </cell>
          <cell r="C321" t="str">
            <v>Kontaktörlü yıldız üçgen otomatik şalter 3x250 A.e kadar</v>
          </cell>
          <cell r="D321" t="str">
            <v>Ad.</v>
          </cell>
          <cell r="F321">
            <v>1741824000</v>
          </cell>
        </row>
        <row r="322">
          <cell r="B322" t="str">
            <v>722-101</v>
          </cell>
          <cell r="C322" t="str">
            <v>Transformatör 110-220/3-5-8V 10 VA.e kadar</v>
          </cell>
          <cell r="D322" t="str">
            <v>Ad.</v>
          </cell>
          <cell r="F322">
            <v>3840000</v>
          </cell>
        </row>
        <row r="323">
          <cell r="B323" t="str">
            <v>722-102</v>
          </cell>
          <cell r="C323" t="str">
            <v>Transformatör 110-220/15V 50 VA.e kadar</v>
          </cell>
          <cell r="D323" t="str">
            <v>Ad.</v>
          </cell>
          <cell r="F323">
            <v>8010000</v>
          </cell>
        </row>
        <row r="324">
          <cell r="B324" t="str">
            <v>722-103</v>
          </cell>
          <cell r="C324" t="str">
            <v>Transformatör 110-220/24V 100 VA.e kadar</v>
          </cell>
          <cell r="D324" t="str">
            <v>Ad.</v>
          </cell>
          <cell r="F324">
            <v>16512000</v>
          </cell>
        </row>
        <row r="325">
          <cell r="B325" t="str">
            <v>722-104</v>
          </cell>
          <cell r="C325" t="str">
            <v>Transformatör 110-220/24V 500 VA.e kadar</v>
          </cell>
          <cell r="D325" t="str">
            <v>Ad.</v>
          </cell>
          <cell r="F325">
            <v>30336000</v>
          </cell>
        </row>
        <row r="326">
          <cell r="B326" t="str">
            <v>722-105</v>
          </cell>
          <cell r="C326" t="str">
            <v>Transformatör 110-220/24V 1000 VA.e kadar</v>
          </cell>
          <cell r="D326" t="str">
            <v>Ad.</v>
          </cell>
          <cell r="F326">
            <v>41472000</v>
          </cell>
        </row>
        <row r="327">
          <cell r="B327" t="str">
            <v>722-106</v>
          </cell>
          <cell r="C327" t="str">
            <v>Transformatör 110-220/48V 100 VA.e kadar</v>
          </cell>
          <cell r="D327" t="str">
            <v>Ad.</v>
          </cell>
          <cell r="F327">
            <v>19200000</v>
          </cell>
        </row>
        <row r="328">
          <cell r="B328" t="str">
            <v>722-107</v>
          </cell>
          <cell r="C328" t="str">
            <v>Transformatör 110-220/48V 500 VA.e kadar</v>
          </cell>
          <cell r="D328" t="str">
            <v>Ad.</v>
          </cell>
          <cell r="F328">
            <v>35712000</v>
          </cell>
        </row>
        <row r="329">
          <cell r="B329" t="str">
            <v>723-101</v>
          </cell>
          <cell r="C329" t="str">
            <v>Flüoresan ampul balastı için kondasatör 20W ampul için</v>
          </cell>
          <cell r="D329" t="str">
            <v>Ad.</v>
          </cell>
          <cell r="F329">
            <v>751000</v>
          </cell>
        </row>
        <row r="330">
          <cell r="B330" t="str">
            <v>723-102</v>
          </cell>
          <cell r="C330" t="str">
            <v>Flüoresan ampul balastı için kondasatör 40W ampul için</v>
          </cell>
          <cell r="D330" t="str">
            <v>Ad.</v>
          </cell>
          <cell r="F330">
            <v>810000</v>
          </cell>
        </row>
        <row r="331">
          <cell r="B331" t="str">
            <v>723-103</v>
          </cell>
          <cell r="C331" t="str">
            <v>Flüoresan ampul balastı için kondasatör 2x40W ampul için</v>
          </cell>
          <cell r="D331" t="str">
            <v>Ad.</v>
          </cell>
          <cell r="F331">
            <v>1440000</v>
          </cell>
        </row>
        <row r="332">
          <cell r="B332" t="str">
            <v>723-104</v>
          </cell>
          <cell r="C332" t="str">
            <v>Flüoresan ampul balastı için kondasatör 3x40W ampul için</v>
          </cell>
          <cell r="D332" t="str">
            <v>Ad.</v>
          </cell>
          <cell r="F332">
            <v>2016000</v>
          </cell>
        </row>
        <row r="333">
          <cell r="B333" t="str">
            <v>723-201</v>
          </cell>
          <cell r="C333" t="str">
            <v>Civa-Sodyum buharlı ampul balastı için kondansatör 125W ampul için</v>
          </cell>
          <cell r="D333" t="str">
            <v>Ad.</v>
          </cell>
          <cell r="F333">
            <v>1440000</v>
          </cell>
        </row>
        <row r="334">
          <cell r="B334" t="str">
            <v>723-202</v>
          </cell>
          <cell r="C334" t="str">
            <v>Civa-Sodyum buharlı ampul balastı için kondansatör 250W ampul için</v>
          </cell>
          <cell r="D334" t="str">
            <v>Ad.</v>
          </cell>
          <cell r="F334">
            <v>2430000</v>
          </cell>
        </row>
        <row r="335">
          <cell r="B335" t="str">
            <v>723-203</v>
          </cell>
          <cell r="C335" t="str">
            <v>Civa-Sodyum buharlı ampul balastı için kondansatör 250W ampul için</v>
          </cell>
          <cell r="D335" t="str">
            <v>Ad.</v>
          </cell>
          <cell r="F335">
            <v>2880000</v>
          </cell>
        </row>
        <row r="336">
          <cell r="B336" t="str">
            <v>723-204</v>
          </cell>
          <cell r="C336" t="str">
            <v>Civa-Sodyum buharlı ampul balastı için kondansatör 250W ampul için</v>
          </cell>
          <cell r="D336" t="str">
            <v>Ad.</v>
          </cell>
          <cell r="F336">
            <v>3168000</v>
          </cell>
        </row>
        <row r="337">
          <cell r="B337" t="str">
            <v>723-205</v>
          </cell>
          <cell r="C337" t="str">
            <v>Civa-Sodyum buharlı ampul balastı için kondansatör 400W ampul için</v>
          </cell>
          <cell r="D337" t="str">
            <v>Ad.</v>
          </cell>
          <cell r="F337">
            <v>5472000</v>
          </cell>
        </row>
        <row r="338">
          <cell r="B338" t="str">
            <v>723-206</v>
          </cell>
          <cell r="C338" t="str">
            <v>Civa-Sodyum buharlı ampul balastı için kondansatör 1000W ampul için</v>
          </cell>
          <cell r="D338" t="str">
            <v>Ad.</v>
          </cell>
          <cell r="F338">
            <v>6336000</v>
          </cell>
        </row>
        <row r="339">
          <cell r="B339" t="str">
            <v>723-207</v>
          </cell>
          <cell r="C339" t="str">
            <v>Civa-Sodyum buharlı ampul balastı için kondansatör 1000W ampul için</v>
          </cell>
          <cell r="D339" t="str">
            <v>Ad.</v>
          </cell>
          <cell r="F339">
            <v>10368000</v>
          </cell>
        </row>
        <row r="340">
          <cell r="B340" t="str">
            <v>723-301</v>
          </cell>
          <cell r="C340" t="str">
            <v>El ile kumandalı kompanzasyon bataryası 400 V.a kadar</v>
          </cell>
          <cell r="D340" t="str">
            <v>kVAr</v>
          </cell>
          <cell r="F340">
            <v>14112000</v>
          </cell>
        </row>
        <row r="341">
          <cell r="B341" t="str">
            <v>723-401</v>
          </cell>
          <cell r="C341" t="str">
            <v>Otomatik kumandalı merkezi kompanzasyon bataryası 400 V.a kadar</v>
          </cell>
          <cell r="D341" t="str">
            <v>kVAr</v>
          </cell>
          <cell r="F341">
            <v>40000000</v>
          </cell>
        </row>
        <row r="342">
          <cell r="B342" t="str">
            <v>723-501</v>
          </cell>
          <cell r="C342" t="str">
            <v>İlave kompanzasyon bataryası 400 V.a kadar</v>
          </cell>
          <cell r="D342" t="str">
            <v>kVAr</v>
          </cell>
          <cell r="F342">
            <v>13632000</v>
          </cell>
        </row>
        <row r="343">
          <cell r="B343" t="str">
            <v>724-101</v>
          </cell>
          <cell r="C343" t="str">
            <v>Bıçaklı sigorta 25 A.e kadar</v>
          </cell>
          <cell r="D343" t="str">
            <v>Ad.</v>
          </cell>
          <cell r="F343">
            <v>7950000</v>
          </cell>
        </row>
        <row r="344">
          <cell r="B344" t="str">
            <v>724-102</v>
          </cell>
          <cell r="C344" t="str">
            <v>Bıçaklı sigorta 63 A.e kadar</v>
          </cell>
          <cell r="D344" t="str">
            <v>Ad.</v>
          </cell>
          <cell r="F344">
            <v>7950000</v>
          </cell>
        </row>
        <row r="345">
          <cell r="B345" t="str">
            <v>724-103</v>
          </cell>
          <cell r="C345" t="str">
            <v>Bıçaklı sigorta 100 A.e kadar</v>
          </cell>
          <cell r="D345" t="str">
            <v>Ad.</v>
          </cell>
          <cell r="F345">
            <v>7950000</v>
          </cell>
        </row>
        <row r="346">
          <cell r="B346" t="str">
            <v>724-104</v>
          </cell>
          <cell r="C346" t="str">
            <v>Bıçaklı sigorta 160 A.e kadar</v>
          </cell>
          <cell r="D346" t="str">
            <v>Ad.</v>
          </cell>
          <cell r="F346">
            <v>10980000</v>
          </cell>
        </row>
        <row r="347">
          <cell r="B347" t="str">
            <v>724-105</v>
          </cell>
          <cell r="C347" t="str">
            <v>Bıçaklı sigorta 250 A.e kadar</v>
          </cell>
          <cell r="D347" t="str">
            <v>Ad.</v>
          </cell>
          <cell r="F347">
            <v>16100000</v>
          </cell>
        </row>
        <row r="348">
          <cell r="B348" t="str">
            <v>724-106</v>
          </cell>
          <cell r="C348" t="str">
            <v>Bıçaklı sigorta 400 A.e kadar</v>
          </cell>
          <cell r="D348" t="str">
            <v>Ad.</v>
          </cell>
          <cell r="F348">
            <v>21050000</v>
          </cell>
        </row>
        <row r="349">
          <cell r="B349" t="str">
            <v>724-107</v>
          </cell>
          <cell r="C349" t="str">
            <v>Bıçaklı sigorta 630 A.e kadar</v>
          </cell>
          <cell r="D349" t="str">
            <v>Ad.</v>
          </cell>
          <cell r="F349">
            <v>32950000</v>
          </cell>
        </row>
        <row r="350">
          <cell r="B350" t="str">
            <v>724-108</v>
          </cell>
          <cell r="C350" t="str">
            <v>Bıçaklı sigorta 1000 A.e kadar</v>
          </cell>
          <cell r="D350" t="str">
            <v>Ad.</v>
          </cell>
          <cell r="F350">
            <v>36608000</v>
          </cell>
        </row>
        <row r="351">
          <cell r="B351" t="str">
            <v>724-201</v>
          </cell>
          <cell r="C351" t="str">
            <v>Buşonlu sigorta 25 A.e kadar</v>
          </cell>
          <cell r="D351" t="str">
            <v>Ad.</v>
          </cell>
          <cell r="F351">
            <v>2840000</v>
          </cell>
        </row>
        <row r="352">
          <cell r="B352" t="str">
            <v>724-202</v>
          </cell>
          <cell r="C352" t="str">
            <v>Buşonlu sigorta 63 A.e kadar</v>
          </cell>
          <cell r="D352" t="str">
            <v>Ad.</v>
          </cell>
          <cell r="F352">
            <v>4030000</v>
          </cell>
        </row>
        <row r="353">
          <cell r="B353" t="str">
            <v>724-203</v>
          </cell>
          <cell r="C353" t="str">
            <v>Buşonlu sigorta 100 A.e kadar</v>
          </cell>
          <cell r="D353" t="str">
            <v>Ad.</v>
          </cell>
          <cell r="F353">
            <v>7700000</v>
          </cell>
        </row>
        <row r="354">
          <cell r="B354" t="str">
            <v>724-301</v>
          </cell>
          <cell r="C354" t="str">
            <v>Buşonlu duvar sigorta 16 A.e kadar</v>
          </cell>
          <cell r="F354">
            <v>4030000</v>
          </cell>
        </row>
        <row r="355">
          <cell r="B355" t="str">
            <v>724-302</v>
          </cell>
          <cell r="C355" t="str">
            <v>Buşonlu duvar sigorta 35 A.e kadar</v>
          </cell>
          <cell r="F355">
            <v>4940000</v>
          </cell>
        </row>
        <row r="356">
          <cell r="B356" t="str">
            <v>724-303</v>
          </cell>
          <cell r="C356" t="str">
            <v>Buşonlu duvar sigorta 63 A.e kadar</v>
          </cell>
          <cell r="F356">
            <v>4940000</v>
          </cell>
        </row>
        <row r="357">
          <cell r="B357" t="str">
            <v>724-401</v>
          </cell>
          <cell r="C357" t="str">
            <v>Anahtarlı otomatik sigorta 3kA 16 A.e kadar</v>
          </cell>
          <cell r="D357" t="str">
            <v>Ad.</v>
          </cell>
          <cell r="F357">
            <v>4400000</v>
          </cell>
        </row>
        <row r="358">
          <cell r="B358" t="str">
            <v>724-402</v>
          </cell>
          <cell r="C358" t="str">
            <v>Anahtarlı otomatik sigorta 3kA 25 A.e kadar</v>
          </cell>
          <cell r="D358" t="str">
            <v>Ad.</v>
          </cell>
          <cell r="F358">
            <v>4400000</v>
          </cell>
        </row>
        <row r="359">
          <cell r="B359" t="str">
            <v>724-403</v>
          </cell>
          <cell r="C359" t="str">
            <v>Anahtarlı otomatik sigorta 3kA 63 A.e kadar</v>
          </cell>
          <cell r="D359" t="str">
            <v>Ad.</v>
          </cell>
          <cell r="F359">
            <v>4400000</v>
          </cell>
        </row>
        <row r="360">
          <cell r="B360" t="str">
            <v>724-404</v>
          </cell>
          <cell r="C360" t="str">
            <v>Anahtarlı otomatik sigorta 3kA 40 A.e kadar</v>
          </cell>
          <cell r="D360" t="str">
            <v>Ad.</v>
          </cell>
          <cell r="F360">
            <v>4400000</v>
          </cell>
        </row>
        <row r="361">
          <cell r="B361" t="str">
            <v>724-405</v>
          </cell>
          <cell r="C361" t="str">
            <v>Anahtarlı otomatik sigorta 3kA 2x16 A.e kadar</v>
          </cell>
          <cell r="D361" t="str">
            <v>Ad.</v>
          </cell>
          <cell r="F361">
            <v>8600000</v>
          </cell>
        </row>
        <row r="362">
          <cell r="B362" t="str">
            <v>724-406</v>
          </cell>
          <cell r="C362" t="str">
            <v>Anahtarlı otomatik sigorta 3kA 3x16 A.e kadar</v>
          </cell>
          <cell r="D362" t="str">
            <v>Ad.</v>
          </cell>
          <cell r="F362">
            <v>16000000</v>
          </cell>
        </row>
        <row r="363">
          <cell r="B363" t="str">
            <v>724-407</v>
          </cell>
          <cell r="C363" t="str">
            <v>Anahtarlı otomatik sigorta 3kA 3x40 A.e kadar</v>
          </cell>
          <cell r="D363" t="str">
            <v>Ad.</v>
          </cell>
          <cell r="F363">
            <v>16840000</v>
          </cell>
        </row>
        <row r="364">
          <cell r="B364" t="str">
            <v>724-408</v>
          </cell>
          <cell r="C364" t="str">
            <v>Anahtarlı otomatik sigorta 3kA 3x63 A.e kadar</v>
          </cell>
          <cell r="D364" t="str">
            <v>Ad.</v>
          </cell>
          <cell r="F364">
            <v>17600000</v>
          </cell>
        </row>
        <row r="365">
          <cell r="B365" t="str">
            <v>724-409</v>
          </cell>
          <cell r="C365" t="str">
            <v>Anahtarlı otomatik sigorta 3kA 1x40 A.e kadar</v>
          </cell>
          <cell r="D365" t="str">
            <v>Ad.</v>
          </cell>
          <cell r="F365">
            <v>10270000</v>
          </cell>
        </row>
        <row r="366">
          <cell r="B366" t="str">
            <v>724-410</v>
          </cell>
          <cell r="C366" t="str">
            <v>Anahtarlı otomatik sigorta 3kA 1x63 A.e kadar</v>
          </cell>
          <cell r="D366" t="str">
            <v>Ad.</v>
          </cell>
          <cell r="F366">
            <v>13780000</v>
          </cell>
        </row>
        <row r="367">
          <cell r="B367" t="str">
            <v>724-411</v>
          </cell>
          <cell r="C367" t="str">
            <v>Anahtarlı otomatik sigorta 3kA 3x16 A.e kadar</v>
          </cell>
          <cell r="D367" t="str">
            <v>Ad.</v>
          </cell>
          <cell r="F367">
            <v>20670000</v>
          </cell>
        </row>
        <row r="368">
          <cell r="B368" t="str">
            <v>724-412</v>
          </cell>
          <cell r="C368" t="str">
            <v>Anahtarlı otomatik sigorta 3kA 3x40 A.e kadar</v>
          </cell>
          <cell r="D368" t="str">
            <v>Ad.</v>
          </cell>
          <cell r="F368">
            <v>22750000</v>
          </cell>
        </row>
        <row r="369">
          <cell r="B369" t="str">
            <v>724-413</v>
          </cell>
          <cell r="C369" t="str">
            <v>Anahtarlı otomatik sigorta 3kA 3x63 A.e kadar</v>
          </cell>
          <cell r="D369" t="str">
            <v>Ad.</v>
          </cell>
          <cell r="F369">
            <v>34450000</v>
          </cell>
        </row>
        <row r="370">
          <cell r="B370" t="str">
            <v>724-414</v>
          </cell>
          <cell r="C370" t="str">
            <v>Anahtarlı otomatik sigorta 3kA 3x100 A.e kadar</v>
          </cell>
          <cell r="D370" t="str">
            <v>Ad.</v>
          </cell>
          <cell r="F370">
            <v>40300000</v>
          </cell>
        </row>
        <row r="371">
          <cell r="B371" t="str">
            <v>724-501</v>
          </cell>
          <cell r="C371" t="str">
            <v>Hava hattı sigortaları  25 A.e kadar (Şapkalı)</v>
          </cell>
          <cell r="D371" t="str">
            <v>Ad.</v>
          </cell>
          <cell r="F371">
            <v>4576000</v>
          </cell>
        </row>
        <row r="372">
          <cell r="B372" t="str">
            <v>724-502</v>
          </cell>
          <cell r="C372" t="str">
            <v>Hava hattı sigortaları  63 A.e kadar (Şapkalı)</v>
          </cell>
          <cell r="D372" t="str">
            <v>Ad.</v>
          </cell>
          <cell r="F372">
            <v>6600000</v>
          </cell>
        </row>
        <row r="373">
          <cell r="B373" t="str">
            <v>724-503</v>
          </cell>
          <cell r="C373" t="str">
            <v>Hava hattı sigortaları  100 A.e kadar (Bıçaklı)</v>
          </cell>
          <cell r="D373" t="str">
            <v>Ad.</v>
          </cell>
          <cell r="F373">
            <v>8600000</v>
          </cell>
        </row>
        <row r="374">
          <cell r="B374" t="str">
            <v>724-504</v>
          </cell>
          <cell r="C374" t="str">
            <v>Hava hattı sigortaları  200 A.e kadar (Bıçaklı)</v>
          </cell>
          <cell r="D374" t="str">
            <v>Ad.</v>
          </cell>
          <cell r="F374">
            <v>12990000</v>
          </cell>
        </row>
        <row r="375">
          <cell r="B375" t="str">
            <v>724-601</v>
          </cell>
          <cell r="C375" t="str">
            <v>Anahtarlı otomatik sigorta 6kA 16 A.e kadar</v>
          </cell>
          <cell r="D375" t="str">
            <v>Ad.</v>
          </cell>
          <cell r="F375">
            <v>4840000</v>
          </cell>
        </row>
        <row r="376">
          <cell r="B376" t="str">
            <v>724-602</v>
          </cell>
          <cell r="C376" t="str">
            <v>Anahtarlı otomatik sigorta 6kA 25 A.e kadar</v>
          </cell>
          <cell r="D376" t="str">
            <v>Ad.</v>
          </cell>
          <cell r="F376">
            <v>4840000</v>
          </cell>
        </row>
        <row r="377">
          <cell r="B377" t="str">
            <v>724-603</v>
          </cell>
          <cell r="C377" t="str">
            <v>Anahtarlı otomatik sigorta 6kA 63 A.e kadar</v>
          </cell>
          <cell r="D377" t="str">
            <v>Ad.</v>
          </cell>
          <cell r="F377">
            <v>4840000</v>
          </cell>
        </row>
        <row r="378">
          <cell r="B378" t="str">
            <v>724-604</v>
          </cell>
          <cell r="C378" t="str">
            <v>Anahtarlı otomatik sigorta 6kA 40 A.e kadar</v>
          </cell>
          <cell r="D378" t="str">
            <v>Ad.</v>
          </cell>
          <cell r="F378">
            <v>4840000</v>
          </cell>
        </row>
        <row r="379">
          <cell r="B379" t="str">
            <v>724-605</v>
          </cell>
          <cell r="C379" t="str">
            <v>Anahtarlı otomatik sigorta 6kA 2x16 A.e kadar</v>
          </cell>
          <cell r="D379" t="str">
            <v>Ad.</v>
          </cell>
          <cell r="F379">
            <v>9460000</v>
          </cell>
        </row>
        <row r="380">
          <cell r="B380" t="str">
            <v>724-606</v>
          </cell>
          <cell r="C380" t="str">
            <v>Anahtarlı otomatik sigorta 6kA 3x16 A.e kadar</v>
          </cell>
          <cell r="D380" t="str">
            <v>Ad.</v>
          </cell>
          <cell r="F380">
            <v>17600000</v>
          </cell>
        </row>
        <row r="381">
          <cell r="B381" t="str">
            <v>724-607</v>
          </cell>
          <cell r="C381" t="str">
            <v>Anahtarlı otomatik sigorta 6kA 3x40 A.e kadar</v>
          </cell>
          <cell r="D381" t="str">
            <v>Ad.</v>
          </cell>
          <cell r="F381">
            <v>18524000</v>
          </cell>
        </row>
        <row r="382">
          <cell r="B382" t="str">
            <v>724-608</v>
          </cell>
          <cell r="C382" t="str">
            <v>Anahtarlı otomatik sigorta 6kA 3x63 A.e kadar</v>
          </cell>
          <cell r="D382" t="str">
            <v>Ad.</v>
          </cell>
          <cell r="F382">
            <v>19360000</v>
          </cell>
        </row>
        <row r="383">
          <cell r="B383" t="str">
            <v>724-609</v>
          </cell>
          <cell r="C383" t="str">
            <v>Anahtarlı otomatik sigorta 6kA 1x40 A.e kadar</v>
          </cell>
          <cell r="D383" t="str">
            <v>Ad.</v>
          </cell>
          <cell r="F383">
            <v>11297000</v>
          </cell>
        </row>
        <row r="384">
          <cell r="B384" t="str">
            <v>724-610</v>
          </cell>
          <cell r="C384" t="str">
            <v>Anahtarlı otomatik sigorta 6kA 1x63 A.e kadar</v>
          </cell>
          <cell r="D384" t="str">
            <v>Ad.</v>
          </cell>
          <cell r="F384">
            <v>15158000.000000002</v>
          </cell>
        </row>
        <row r="385">
          <cell r="B385" t="str">
            <v>724-611</v>
          </cell>
          <cell r="C385" t="str">
            <v>Anahtarlı otomatik sigorta 6kA 3x16 A.e kadar</v>
          </cell>
          <cell r="D385" t="str">
            <v>Ad.</v>
          </cell>
          <cell r="F385">
            <v>22737000</v>
          </cell>
        </row>
        <row r="386">
          <cell r="B386" t="str">
            <v>724-612</v>
          </cell>
          <cell r="C386" t="str">
            <v>Anahtarlı otomatik sigorta 6kA 3x40 A.e kadar</v>
          </cell>
          <cell r="D386" t="str">
            <v>Ad.</v>
          </cell>
          <cell r="F386">
            <v>25025000.000000004</v>
          </cell>
        </row>
        <row r="387">
          <cell r="B387" t="str">
            <v>724-613</v>
          </cell>
          <cell r="C387" t="str">
            <v>Anahtarlı otomatik sigorta 6kA 3x63 A.e kadar</v>
          </cell>
          <cell r="D387" t="str">
            <v>Ad.</v>
          </cell>
          <cell r="F387">
            <v>37895000</v>
          </cell>
        </row>
        <row r="388">
          <cell r="B388" t="str">
            <v>724-614</v>
          </cell>
          <cell r="C388" t="str">
            <v>Anahtarlı otomatik sigorta 6kA 3x100 A.e kadar</v>
          </cell>
          <cell r="D388" t="str">
            <v>Ad.</v>
          </cell>
          <cell r="F388">
            <v>44330000</v>
          </cell>
        </row>
        <row r="389">
          <cell r="B389" t="str">
            <v>724-701</v>
          </cell>
          <cell r="C389" t="str">
            <v>Anahtarlı otomatik sigorta 10kA 16 A.e kadar</v>
          </cell>
          <cell r="D389" t="str">
            <v>Ad.</v>
          </cell>
          <cell r="F389">
            <v>5940000</v>
          </cell>
        </row>
        <row r="390">
          <cell r="B390" t="str">
            <v>724-702</v>
          </cell>
          <cell r="C390" t="str">
            <v>Anahtarlı otomatik sigorta 10kA 25 A.e kadar</v>
          </cell>
          <cell r="D390" t="str">
            <v>Ad.</v>
          </cell>
          <cell r="F390">
            <v>5940000</v>
          </cell>
        </row>
        <row r="391">
          <cell r="B391" t="str">
            <v>724-703</v>
          </cell>
          <cell r="C391" t="str">
            <v>Anahtarlı otomatik sigorta 10kA 63 A.e kadar</v>
          </cell>
          <cell r="D391" t="str">
            <v>Ad.</v>
          </cell>
          <cell r="F391">
            <v>5940000</v>
          </cell>
        </row>
        <row r="392">
          <cell r="B392" t="str">
            <v>724-704</v>
          </cell>
          <cell r="C392" t="str">
            <v>Anahtarlı otomatik sigorta 10kA 40 A.e kadar</v>
          </cell>
          <cell r="D392" t="str">
            <v>Ad.</v>
          </cell>
          <cell r="F392">
            <v>5940000</v>
          </cell>
        </row>
        <row r="393">
          <cell r="B393" t="str">
            <v>724-705</v>
          </cell>
          <cell r="C393" t="str">
            <v>Anahtarlı otomatik sigorta 10kA 2x16 A.e kadar</v>
          </cell>
          <cell r="D393" t="str">
            <v>Ad.</v>
          </cell>
          <cell r="F393">
            <v>11610000</v>
          </cell>
        </row>
        <row r="394">
          <cell r="B394" t="str">
            <v>724-706</v>
          </cell>
          <cell r="C394" t="str">
            <v>Anahtarlı otomatik sigorta 10kA 3x16 A.e kadar</v>
          </cell>
          <cell r="D394" t="str">
            <v>Ad.</v>
          </cell>
          <cell r="F394">
            <v>21600000</v>
          </cell>
        </row>
        <row r="395">
          <cell r="B395" t="str">
            <v>724-707</v>
          </cell>
          <cell r="C395" t="str">
            <v>Anahtarlı otomatik sigorta 10kA 3x40 A.e kadar</v>
          </cell>
          <cell r="D395" t="str">
            <v>Ad.</v>
          </cell>
          <cell r="F395">
            <v>22734000</v>
          </cell>
        </row>
        <row r="396">
          <cell r="B396" t="str">
            <v>724-708</v>
          </cell>
          <cell r="C396" t="str">
            <v>Anahtarlı otomatik sigorta 10kA 3x63 A.e kadar</v>
          </cell>
          <cell r="D396" t="str">
            <v>Ad.</v>
          </cell>
          <cell r="F396">
            <v>23760000</v>
          </cell>
        </row>
        <row r="397">
          <cell r="B397" t="str">
            <v>724-709</v>
          </cell>
          <cell r="C397" t="str">
            <v>Anahtarlı otomatik sigorta 10kA 1x40 A.e kadar</v>
          </cell>
          <cell r="D397" t="str">
            <v>Ad.</v>
          </cell>
          <cell r="F397">
            <v>13864500</v>
          </cell>
        </row>
        <row r="398">
          <cell r="B398" t="str">
            <v>724-710</v>
          </cell>
          <cell r="C398" t="str">
            <v>Anahtarlı otomatik sigorta 10kA 1x63 A.e kadar</v>
          </cell>
          <cell r="D398" t="str">
            <v>Ad.</v>
          </cell>
          <cell r="F398">
            <v>18603000</v>
          </cell>
        </row>
        <row r="399">
          <cell r="B399" t="str">
            <v>724-711</v>
          </cell>
          <cell r="C399" t="str">
            <v>Anahtarlı otomatik sigorta 10kA 3x16 A.e kadar</v>
          </cell>
          <cell r="D399" t="str">
            <v>Ad.</v>
          </cell>
          <cell r="F399">
            <v>27904500</v>
          </cell>
        </row>
        <row r="400">
          <cell r="B400" t="str">
            <v>724-712</v>
          </cell>
          <cell r="C400" t="str">
            <v>Anahtarlı otomatik sigorta 10kA 3x40 A.e kadar</v>
          </cell>
          <cell r="D400" t="str">
            <v>Ad.</v>
          </cell>
          <cell r="F400">
            <v>30712500.000000004</v>
          </cell>
        </row>
        <row r="401">
          <cell r="B401" t="str">
            <v>724-713</v>
          </cell>
          <cell r="C401" t="str">
            <v>Anahtarlı otomatik sigorta 10kA 3x63 A.e kadar</v>
          </cell>
          <cell r="D401" t="str">
            <v>Ad.</v>
          </cell>
          <cell r="F401">
            <v>46507500</v>
          </cell>
        </row>
        <row r="402">
          <cell r="B402" t="str">
            <v>724-714</v>
          </cell>
          <cell r="C402" t="str">
            <v>Anahtarlı otomatik sigorta 10kA 3x100 A.e kadar</v>
          </cell>
          <cell r="D402" t="str">
            <v>Ad.</v>
          </cell>
          <cell r="F402">
            <v>54405000</v>
          </cell>
        </row>
        <row r="403">
          <cell r="B403" t="str">
            <v>725-101</v>
          </cell>
          <cell r="C403" t="str">
            <v>Voltmetre 0-60 V.a kadar</v>
          </cell>
          <cell r="D403" t="str">
            <v>Ad.</v>
          </cell>
          <cell r="F403">
            <v>18998000</v>
          </cell>
        </row>
        <row r="404">
          <cell r="B404" t="str">
            <v>725-102</v>
          </cell>
          <cell r="C404" t="str">
            <v>Voltmetre 0-500 V.a kadar</v>
          </cell>
          <cell r="D404" t="str">
            <v>Ad.</v>
          </cell>
          <cell r="F404">
            <v>19852000</v>
          </cell>
        </row>
        <row r="405">
          <cell r="B405" t="str">
            <v>725-201</v>
          </cell>
          <cell r="C405" t="str">
            <v>Voltmetre komütatörü 3 pozisyonlu</v>
          </cell>
          <cell r="D405" t="str">
            <v>Ad.</v>
          </cell>
          <cell r="F405">
            <v>9819000</v>
          </cell>
        </row>
        <row r="406">
          <cell r="B406" t="str">
            <v>725-202</v>
          </cell>
          <cell r="C406" t="str">
            <v>Voltmetre komütatörü 4 pozisyonlu</v>
          </cell>
          <cell r="D406" t="str">
            <v>Ad.</v>
          </cell>
          <cell r="F406">
            <v>11100000</v>
          </cell>
        </row>
        <row r="407">
          <cell r="B407" t="str">
            <v>725-203</v>
          </cell>
          <cell r="C407" t="str">
            <v>Voltmetre komütatörü 5 ve daha fazla pozisyonlu</v>
          </cell>
          <cell r="D407" t="str">
            <v>Ad.</v>
          </cell>
          <cell r="F407">
            <v>12808000</v>
          </cell>
        </row>
        <row r="408">
          <cell r="B408" t="str">
            <v>725-301</v>
          </cell>
          <cell r="C408" t="str">
            <v>Ampermetre 0-25 A.e kadar</v>
          </cell>
          <cell r="D408" t="str">
            <v>Ad.</v>
          </cell>
          <cell r="F408">
            <v>17500000</v>
          </cell>
        </row>
        <row r="409">
          <cell r="B409" t="str">
            <v>725-302</v>
          </cell>
          <cell r="C409" t="str">
            <v>Ampermetre 25-100 A.e kadar</v>
          </cell>
          <cell r="D409" t="str">
            <v>Ad.</v>
          </cell>
          <cell r="F409">
            <v>19212000</v>
          </cell>
        </row>
        <row r="410">
          <cell r="B410" t="str">
            <v>725-303</v>
          </cell>
          <cell r="C410" t="str">
            <v>Ampermetre 100-2000 A.e kadar</v>
          </cell>
          <cell r="D410" t="str">
            <v>Ad.</v>
          </cell>
          <cell r="F410">
            <v>20493000</v>
          </cell>
        </row>
        <row r="411">
          <cell r="B411" t="str">
            <v>725-401</v>
          </cell>
          <cell r="C411" t="str">
            <v>Akım ölçü trafosu 100-500/5 A</v>
          </cell>
          <cell r="D411" t="str">
            <v>Ad.</v>
          </cell>
          <cell r="F411">
            <v>20493000</v>
          </cell>
        </row>
        <row r="412">
          <cell r="B412" t="str">
            <v>725-402</v>
          </cell>
          <cell r="C412" t="str">
            <v>Akım ölçü trafosu 501-2000/5 A</v>
          </cell>
          <cell r="D412" t="str">
            <v>Ad.</v>
          </cell>
          <cell r="F412">
            <v>23908500</v>
          </cell>
        </row>
        <row r="413">
          <cell r="B413" t="str">
            <v>725-403</v>
          </cell>
          <cell r="C413" t="str">
            <v>Akım ölçü trafosu 2001-6000/5 A</v>
          </cell>
          <cell r="D413" t="str">
            <v>Ad.</v>
          </cell>
          <cell r="F413">
            <v>58750000</v>
          </cell>
        </row>
        <row r="414">
          <cell r="B414" t="str">
            <v>725-501</v>
          </cell>
          <cell r="C414" t="str">
            <v>Frekansmetre göstergeli tip</v>
          </cell>
          <cell r="D414" t="str">
            <v>Ad.</v>
          </cell>
          <cell r="F414">
            <v>35521200</v>
          </cell>
        </row>
        <row r="415">
          <cell r="B415" t="str">
            <v>725-502</v>
          </cell>
          <cell r="C415" t="str">
            <v>Frekansmetre titreşim lamelli tip</v>
          </cell>
          <cell r="D415" t="str">
            <v>Ad.</v>
          </cell>
          <cell r="F415">
            <v>55500000</v>
          </cell>
        </row>
        <row r="416">
          <cell r="B416" t="str">
            <v>725-503</v>
          </cell>
          <cell r="C416" t="str">
            <v>Frekansmetre sayısal tip</v>
          </cell>
          <cell r="D416" t="str">
            <v>Ad.</v>
          </cell>
          <cell r="F416">
            <v>66175000</v>
          </cell>
        </row>
        <row r="417">
          <cell r="B417" t="str">
            <v>725-601</v>
          </cell>
          <cell r="C417" t="str">
            <v>Tek fazlı sayaç ve kaidesi 10 A.e kadar</v>
          </cell>
          <cell r="D417" t="str">
            <v>Ad.</v>
          </cell>
          <cell r="F417">
            <v>32020000</v>
          </cell>
        </row>
        <row r="418">
          <cell r="B418" t="str">
            <v>725-701</v>
          </cell>
          <cell r="C418" t="str">
            <v>Üç fazlı sayaç ve kaidesi 10 A.e kadar</v>
          </cell>
          <cell r="D418" t="str">
            <v>Ad.</v>
          </cell>
          <cell r="F418">
            <v>69370000</v>
          </cell>
        </row>
        <row r="419">
          <cell r="B419" t="str">
            <v>725-702</v>
          </cell>
          <cell r="C419" t="str">
            <v>Üç fazlı sayaç ve kaidesi 30 A.e kadar</v>
          </cell>
          <cell r="D419" t="str">
            <v>Ad.</v>
          </cell>
          <cell r="F419">
            <v>69370000</v>
          </cell>
        </row>
        <row r="420">
          <cell r="B420" t="str">
            <v>725-703</v>
          </cell>
          <cell r="C420" t="str">
            <v>Üç fazlı sayaç ve kaidesi 50 A.e kadar</v>
          </cell>
          <cell r="D420" t="str">
            <v>Ad.</v>
          </cell>
          <cell r="F420">
            <v>85380000</v>
          </cell>
        </row>
        <row r="421">
          <cell r="B421" t="str">
            <v>725-704</v>
          </cell>
          <cell r="C421" t="str">
            <v>Üç fazlı sayaç ve kaidesi 100 A.e kadar</v>
          </cell>
          <cell r="D421" t="str">
            <v>Ad.</v>
          </cell>
          <cell r="F421">
            <v>85380000</v>
          </cell>
        </row>
        <row r="422">
          <cell r="B422" t="str">
            <v>725-705</v>
          </cell>
          <cell r="C422" t="str">
            <v>Üç fazlı sayaç ve kaidesi 150-2000 A.e kadar</v>
          </cell>
          <cell r="D422" t="str">
            <v>Ad.</v>
          </cell>
          <cell r="F422">
            <v>102465000</v>
          </cell>
        </row>
        <row r="423">
          <cell r="B423" t="str">
            <v>725-721</v>
          </cell>
          <cell r="C423" t="str">
            <v>Üç fazlı aktif elektronik sayaç 3x10 (60)A</v>
          </cell>
          <cell r="D423" t="str">
            <v>Ad.</v>
          </cell>
          <cell r="F423">
            <v>481250000</v>
          </cell>
        </row>
        <row r="424">
          <cell r="B424" t="str">
            <v>725-731</v>
          </cell>
          <cell r="C424" t="str">
            <v>X/5 A elektronik sayaç</v>
          </cell>
          <cell r="D424" t="str">
            <v>Ad.</v>
          </cell>
          <cell r="F424">
            <v>812500000</v>
          </cell>
        </row>
        <row r="425">
          <cell r="B425" t="str">
            <v>725-801</v>
          </cell>
          <cell r="C425" t="str">
            <v>Tek fazlı sayaç kaidesi</v>
          </cell>
          <cell r="F425">
            <v>1985000</v>
          </cell>
        </row>
        <row r="426">
          <cell r="B426" t="str">
            <v>725-802</v>
          </cell>
          <cell r="C426" t="str">
            <v xml:space="preserve">Üç fazlı sayaç ve kaidesi </v>
          </cell>
          <cell r="F426">
            <v>2640000</v>
          </cell>
        </row>
        <row r="427">
          <cell r="B427" t="str">
            <v>725-901</v>
          </cell>
          <cell r="C427" t="str">
            <v>İşaret lambası 24 V.a kadar</v>
          </cell>
          <cell r="D427" t="str">
            <v>Ad.</v>
          </cell>
          <cell r="F427">
            <v>3630000</v>
          </cell>
        </row>
        <row r="428">
          <cell r="B428" t="str">
            <v>725-902</v>
          </cell>
          <cell r="C428" t="str">
            <v>İşaret lambası 48 V.a kadar</v>
          </cell>
          <cell r="D428" t="str">
            <v>Ad.</v>
          </cell>
          <cell r="F428">
            <v>3630000</v>
          </cell>
        </row>
        <row r="429">
          <cell r="B429" t="str">
            <v>725-903</v>
          </cell>
          <cell r="C429" t="str">
            <v>İşaret lambası 65 V.a kadar</v>
          </cell>
          <cell r="D429" t="str">
            <v>Ad.</v>
          </cell>
          <cell r="F429">
            <v>3630000</v>
          </cell>
        </row>
        <row r="430">
          <cell r="B430" t="str">
            <v>725-904</v>
          </cell>
          <cell r="C430" t="str">
            <v>İşaret lambası 250 V.a kadar</v>
          </cell>
          <cell r="D430" t="str">
            <v>Ad.</v>
          </cell>
          <cell r="F430">
            <v>3630000</v>
          </cell>
        </row>
        <row r="431">
          <cell r="B431" t="str">
            <v>725-905</v>
          </cell>
          <cell r="C431" t="str">
            <v>İşaret lambası 500 V.a kadar</v>
          </cell>
          <cell r="D431" t="str">
            <v>Ad.</v>
          </cell>
          <cell r="F431">
            <v>3630000</v>
          </cell>
        </row>
        <row r="432">
          <cell r="B432" t="str">
            <v>726-101</v>
          </cell>
          <cell r="C432" t="str">
            <v>Topraklama hattı PVC boru içinden kolon hattı ile 4 mm2 Cu</v>
          </cell>
          <cell r="D432" t="str">
            <v>m.</v>
          </cell>
          <cell r="F432">
            <v>395000</v>
          </cell>
        </row>
        <row r="433">
          <cell r="B433" t="str">
            <v>726-102</v>
          </cell>
          <cell r="C433" t="str">
            <v>Topraklama hattı PVC boru içinden kolon hattı ile 6 mm2 Cu</v>
          </cell>
          <cell r="D433" t="str">
            <v>m.</v>
          </cell>
          <cell r="F433">
            <v>493000</v>
          </cell>
        </row>
        <row r="434">
          <cell r="B434" t="str">
            <v>726-103</v>
          </cell>
          <cell r="C434" t="str">
            <v>Topraklama hattı PVC boru içinden kolon hattı ile 10 mm2 Cu</v>
          </cell>
          <cell r="D434" t="str">
            <v>m.</v>
          </cell>
          <cell r="F434">
            <v>655000</v>
          </cell>
        </row>
        <row r="435">
          <cell r="B435" t="str">
            <v>726-104</v>
          </cell>
          <cell r="C435" t="str">
            <v>Topraklama hattı PVC boru içinden kolon hattı ile 16 mm2 Cu</v>
          </cell>
          <cell r="D435" t="str">
            <v>m.</v>
          </cell>
          <cell r="F435">
            <v>920000</v>
          </cell>
        </row>
        <row r="436">
          <cell r="B436" t="str">
            <v>726-105</v>
          </cell>
          <cell r="C436" t="str">
            <v>Topraklama hattı PVC boru içinden kolon hattı ile 25 mm2 Cu</v>
          </cell>
          <cell r="D436" t="str">
            <v>m.</v>
          </cell>
          <cell r="F436">
            <v>1380000</v>
          </cell>
        </row>
        <row r="437">
          <cell r="B437" t="str">
            <v>726-201</v>
          </cell>
          <cell r="C437" t="str">
            <v>Topraklama hattı çelik boru içinden kolon hattı ile 4 mm2 Cu</v>
          </cell>
          <cell r="D437" t="str">
            <v>m.</v>
          </cell>
          <cell r="F437">
            <v>395000</v>
          </cell>
        </row>
        <row r="438">
          <cell r="B438" t="str">
            <v>726-202</v>
          </cell>
          <cell r="C438" t="str">
            <v>Topraklama hattı çelik boru içinden kolon hattı ile 6 mm2 Cu</v>
          </cell>
          <cell r="D438" t="str">
            <v>m.</v>
          </cell>
          <cell r="F438">
            <v>493000</v>
          </cell>
        </row>
        <row r="439">
          <cell r="B439" t="str">
            <v>726-203</v>
          </cell>
          <cell r="C439" t="str">
            <v>Topraklama hattı çelik boru içinden kolon hattı ile 10 mm2 Cu</v>
          </cell>
          <cell r="D439" t="str">
            <v>m.</v>
          </cell>
          <cell r="F439">
            <v>660000</v>
          </cell>
        </row>
        <row r="440">
          <cell r="B440" t="str">
            <v>726-204</v>
          </cell>
          <cell r="C440" t="str">
            <v>Topraklama hattı çelik boru içinden kolon hattı ile 16 mm2 Cu</v>
          </cell>
          <cell r="D440" t="str">
            <v>m.</v>
          </cell>
          <cell r="F440">
            <v>920000</v>
          </cell>
        </row>
        <row r="441">
          <cell r="B441" t="str">
            <v>726-205</v>
          </cell>
          <cell r="C441" t="str">
            <v>Topraklama hattı çelik boru içinden kolon hattı ile 25 mm2 Cu</v>
          </cell>
          <cell r="D441" t="str">
            <v>m.</v>
          </cell>
          <cell r="F441">
            <v>1385000</v>
          </cell>
        </row>
        <row r="442">
          <cell r="B442" t="str">
            <v>726-206</v>
          </cell>
          <cell r="C442" t="str">
            <v>Topraklama hattı çelik boru içinden kolon hattı ile 35 mm2 Cu</v>
          </cell>
          <cell r="D442" t="str">
            <v>m.</v>
          </cell>
          <cell r="F442">
            <v>1972266</v>
          </cell>
        </row>
        <row r="443">
          <cell r="B443" t="str">
            <v>726-207</v>
          </cell>
          <cell r="C443" t="str">
            <v>Topraklama hattı çelik boru içinden kolon hattı ile 50 mm2 Cu</v>
          </cell>
          <cell r="D443" t="str">
            <v>m.</v>
          </cell>
          <cell r="F443">
            <v>2805000</v>
          </cell>
        </row>
        <row r="444">
          <cell r="B444" t="str">
            <v>726-208</v>
          </cell>
          <cell r="C444" t="str">
            <v>Topraklama hattı çelik boru içinden kolon hattı ile 70 mm2 Cu</v>
          </cell>
          <cell r="D444" t="str">
            <v>m.</v>
          </cell>
          <cell r="F444">
            <v>3800000</v>
          </cell>
        </row>
        <row r="445">
          <cell r="B445" t="str">
            <v>726-301</v>
          </cell>
          <cell r="C445" t="str">
            <v>Topraklama hattı borusuz serbest döşenen 4 mm2 Cu</v>
          </cell>
          <cell r="D445" t="str">
            <v>m.</v>
          </cell>
          <cell r="F445">
            <v>725000</v>
          </cell>
        </row>
        <row r="446">
          <cell r="B446" t="str">
            <v>726-302</v>
          </cell>
          <cell r="C446" t="str">
            <v>Topraklama hattı borusuz serbest döşenen 6 mm2 Cu</v>
          </cell>
          <cell r="D446" t="str">
            <v>m.</v>
          </cell>
          <cell r="F446">
            <v>855000</v>
          </cell>
        </row>
        <row r="447">
          <cell r="B447" t="str">
            <v>726-303</v>
          </cell>
          <cell r="C447" t="str">
            <v>Topraklama hattı borusuz serbest döşenen 10 mm2 Cu</v>
          </cell>
          <cell r="D447" t="str">
            <v>m.</v>
          </cell>
          <cell r="F447">
            <v>986000</v>
          </cell>
        </row>
        <row r="448">
          <cell r="B448" t="str">
            <v>726-304</v>
          </cell>
          <cell r="C448" t="str">
            <v>Topraklama hattı borusuz serbest döşenen 16 mm2 Cu</v>
          </cell>
          <cell r="D448" t="str">
            <v>m.</v>
          </cell>
          <cell r="F448">
            <v>1380000</v>
          </cell>
        </row>
        <row r="449">
          <cell r="B449" t="str">
            <v>726-305</v>
          </cell>
          <cell r="C449" t="str">
            <v>Topraklama hattı borusuz serbest döşenen 25 mm2 Cu</v>
          </cell>
          <cell r="D449" t="str">
            <v>m.</v>
          </cell>
          <cell r="F449">
            <v>1840000</v>
          </cell>
        </row>
        <row r="450">
          <cell r="B450" t="str">
            <v>726-306</v>
          </cell>
          <cell r="C450" t="str">
            <v>Topraklama hattı borusuz serbest döşenen 35 mm2 Cu</v>
          </cell>
          <cell r="D450" t="str">
            <v>m.</v>
          </cell>
          <cell r="F450">
            <v>2366000</v>
          </cell>
        </row>
        <row r="451">
          <cell r="B451" t="str">
            <v>726-307</v>
          </cell>
          <cell r="C451" t="str">
            <v>Topraklama hattı borusuz serbest döşenen 50 mm2 Cu</v>
          </cell>
          <cell r="D451" t="str">
            <v>m.</v>
          </cell>
          <cell r="F451">
            <v>3133000</v>
          </cell>
        </row>
        <row r="452">
          <cell r="B452" t="str">
            <v>726-308</v>
          </cell>
          <cell r="C452" t="str">
            <v>Topraklama hattı borusuz serbest döşenen 70 mm2 Cu</v>
          </cell>
          <cell r="D452" t="str">
            <v>m.</v>
          </cell>
          <cell r="F452">
            <v>4119000</v>
          </cell>
        </row>
        <row r="453">
          <cell r="B453" t="str">
            <v>726-401</v>
          </cell>
          <cell r="C453" t="str">
            <v>Topraklama hattı peşel boru içinde serbest döşenen 4 mm2 Cu</v>
          </cell>
          <cell r="D453" t="str">
            <v>m.</v>
          </cell>
          <cell r="F453">
            <v>855000</v>
          </cell>
        </row>
        <row r="454">
          <cell r="B454" t="str">
            <v>726-402</v>
          </cell>
          <cell r="C454" t="str">
            <v>Topraklama hattı peşel boru içinde serbest döşenen 6 mm2 Cu</v>
          </cell>
          <cell r="D454" t="str">
            <v>m.</v>
          </cell>
          <cell r="F454">
            <v>986000</v>
          </cell>
        </row>
        <row r="455">
          <cell r="B455" t="str">
            <v>726-403</v>
          </cell>
          <cell r="C455" t="str">
            <v>Topraklama hattı peşel boru içinde serbest döşenen 10 mm2 Cu</v>
          </cell>
          <cell r="D455" t="str">
            <v>m.</v>
          </cell>
          <cell r="F455">
            <v>1180000</v>
          </cell>
        </row>
        <row r="456">
          <cell r="B456" t="str">
            <v>726-404</v>
          </cell>
          <cell r="C456" t="str">
            <v>Topraklama hattı peşel boru içinde serbest döşenen 16 mm2 Cu</v>
          </cell>
          <cell r="D456" t="str">
            <v>m.</v>
          </cell>
          <cell r="F456">
            <v>1446000</v>
          </cell>
        </row>
        <row r="457">
          <cell r="B457" t="str">
            <v>726-405</v>
          </cell>
          <cell r="C457" t="str">
            <v>Topraklama hattı peşel boru içinde serbest döşenen 25 mm2 Cu</v>
          </cell>
          <cell r="D457" t="str">
            <v>m.</v>
          </cell>
          <cell r="F457">
            <v>2300000</v>
          </cell>
        </row>
        <row r="458">
          <cell r="B458" t="str">
            <v>726-406</v>
          </cell>
          <cell r="C458" t="str">
            <v>Topraklama hattı peşel boru içinde serbest döşenen 35 mm2 Cu</v>
          </cell>
          <cell r="D458" t="str">
            <v>m.</v>
          </cell>
          <cell r="F458">
            <v>2805000</v>
          </cell>
        </row>
        <row r="459">
          <cell r="B459" t="str">
            <v>726-407</v>
          </cell>
          <cell r="C459" t="str">
            <v>Topraklama hattı peşel boru içinde serbest döşenen 50 mm2 Cu</v>
          </cell>
          <cell r="D459" t="str">
            <v>m.</v>
          </cell>
          <cell r="F459">
            <v>3615000</v>
          </cell>
        </row>
        <row r="460">
          <cell r="B460" t="str">
            <v>726-408</v>
          </cell>
          <cell r="C460" t="str">
            <v>Topraklama hattı peşel boru içinde serbest döşenen 70 mm2 Cu</v>
          </cell>
          <cell r="D460" t="str">
            <v>m.</v>
          </cell>
          <cell r="F460">
            <v>4601000</v>
          </cell>
        </row>
        <row r="461">
          <cell r="B461" t="str">
            <v>727-101</v>
          </cell>
          <cell r="C461" t="str">
            <v>PVC boru içinden NYA kablo ile kolon ve besleme hattı 2x50 mm2</v>
          </cell>
          <cell r="D461" t="str">
            <v>m.</v>
          </cell>
          <cell r="F461">
            <v>7738000</v>
          </cell>
        </row>
        <row r="462">
          <cell r="B462" t="str">
            <v>727-102</v>
          </cell>
          <cell r="C462" t="str">
            <v>PVC boru içinden NYA kablo ile kolon ve besleme hattı 2x35 mm2</v>
          </cell>
          <cell r="D462" t="str">
            <v>m.</v>
          </cell>
          <cell r="F462">
            <v>6457000</v>
          </cell>
        </row>
        <row r="463">
          <cell r="B463" t="str">
            <v>727-103</v>
          </cell>
          <cell r="C463" t="str">
            <v>PVC boru içinden NYA kablo ile kolon ve besleme hattı 2x25 mm2</v>
          </cell>
          <cell r="D463" t="str">
            <v>m.</v>
          </cell>
          <cell r="F463">
            <v>5105000</v>
          </cell>
        </row>
        <row r="464">
          <cell r="B464" t="str">
            <v>727-104</v>
          </cell>
          <cell r="C464" t="str">
            <v>PVC boru içinden NYA kablo ile kolon ve besleme hattı 2x16 mm2</v>
          </cell>
          <cell r="D464" t="str">
            <v>m.</v>
          </cell>
          <cell r="F464">
            <v>3451000</v>
          </cell>
        </row>
        <row r="465">
          <cell r="B465" t="str">
            <v>727-105</v>
          </cell>
          <cell r="C465" t="str">
            <v>PVC boru içinden NYA kablo ile kolon ve besleme hattı 2x10 mm2</v>
          </cell>
          <cell r="D465" t="str">
            <v>m.</v>
          </cell>
          <cell r="F465">
            <v>2703000</v>
          </cell>
        </row>
        <row r="466">
          <cell r="B466" t="str">
            <v>727-106</v>
          </cell>
          <cell r="C466" t="str">
            <v>PVC boru içinden NYA kablo ile kolon ve besleme hattı 2x6 mm2</v>
          </cell>
          <cell r="D466" t="str">
            <v>m.</v>
          </cell>
          <cell r="F466">
            <v>1814000</v>
          </cell>
        </row>
        <row r="467">
          <cell r="B467" t="str">
            <v>727-107</v>
          </cell>
          <cell r="C467" t="str">
            <v>PVC boru içinden NYA kablo ile kolon ve besleme hattı 2x4 mm2</v>
          </cell>
          <cell r="D467" t="str">
            <v>m.</v>
          </cell>
          <cell r="F467">
            <v>1494000</v>
          </cell>
        </row>
        <row r="468">
          <cell r="B468" t="str">
            <v>727-108</v>
          </cell>
          <cell r="C468" t="str">
            <v>PVC boru içinden NYA kablo ile kolon ve besleme hattı 2x2.5 mm2</v>
          </cell>
          <cell r="D468" t="str">
            <v>m.</v>
          </cell>
          <cell r="F468">
            <v>1191000</v>
          </cell>
        </row>
        <row r="469">
          <cell r="B469" t="str">
            <v>727-109</v>
          </cell>
          <cell r="C469" t="str">
            <v>PVC boru içinden NYA kablo ile kolon ve besleme hattı 2x1.5 mm2</v>
          </cell>
          <cell r="D469" t="str">
            <v>m.</v>
          </cell>
          <cell r="F469">
            <v>1031000</v>
          </cell>
        </row>
        <row r="470">
          <cell r="B470" t="str">
            <v>727-110</v>
          </cell>
          <cell r="C470" t="str">
            <v>PVC boru içinden NYA kablo ile kolon ve besleme hattı 2x1 mm2</v>
          </cell>
          <cell r="D470" t="str">
            <v>m.</v>
          </cell>
          <cell r="F470">
            <v>925000</v>
          </cell>
        </row>
        <row r="471">
          <cell r="B471" t="str">
            <v>727-111</v>
          </cell>
          <cell r="C471" t="str">
            <v>PVC boru içinden NYA kablo ile kolon ve besleme hattı 2x0.75 mm2</v>
          </cell>
          <cell r="D471" t="str">
            <v>m.</v>
          </cell>
          <cell r="F471">
            <v>907000</v>
          </cell>
        </row>
        <row r="472">
          <cell r="B472" t="str">
            <v>727-112</v>
          </cell>
          <cell r="C472" t="str">
            <v>PVC boru içinden NYA kablo ile kolon ve besleme hattı 2x0.50 mm2</v>
          </cell>
          <cell r="D472" t="str">
            <v>m.</v>
          </cell>
          <cell r="F472">
            <v>800000</v>
          </cell>
        </row>
        <row r="473">
          <cell r="B473" t="str">
            <v>727-113</v>
          </cell>
          <cell r="C473" t="str">
            <v>PVC boru içinden NYA kablo ile kolon ve besleme hattı 3x35 mm2</v>
          </cell>
          <cell r="D473" t="str">
            <v>m.</v>
          </cell>
          <cell r="F473">
            <v>8520000</v>
          </cell>
        </row>
        <row r="474">
          <cell r="B474" t="str">
            <v>727-114</v>
          </cell>
          <cell r="C474" t="str">
            <v>PVC boru içinden NYA kablo ile kolon ve besleme hattı 3x25 mm2</v>
          </cell>
          <cell r="D474" t="str">
            <v>m.</v>
          </cell>
          <cell r="F474">
            <v>6973000</v>
          </cell>
        </row>
        <row r="475">
          <cell r="B475" t="str">
            <v>727-115</v>
          </cell>
          <cell r="C475" t="str">
            <v>PVC boru içinden NYA kablo ile kolon ve besleme hattı 3x16 mm2</v>
          </cell>
          <cell r="D475" t="str">
            <v>m.</v>
          </cell>
          <cell r="F475">
            <v>4767000</v>
          </cell>
        </row>
        <row r="476">
          <cell r="B476" t="str">
            <v>727-116</v>
          </cell>
          <cell r="C476" t="str">
            <v>PVC boru içinden NYA kablo ile kolon ve besleme hattı 3x10 mm2</v>
          </cell>
          <cell r="D476" t="str">
            <v>m.</v>
          </cell>
          <cell r="F476">
            <v>3362000</v>
          </cell>
        </row>
        <row r="477">
          <cell r="B477" t="str">
            <v>727-117</v>
          </cell>
          <cell r="C477" t="str">
            <v>PVC boru içinden NYA kablo ile kolon ve besleme hattı 3x6 mm2</v>
          </cell>
          <cell r="D477" t="str">
            <v>m.</v>
          </cell>
          <cell r="F477">
            <v>2454000</v>
          </cell>
        </row>
        <row r="478">
          <cell r="B478" t="str">
            <v>727-118</v>
          </cell>
          <cell r="C478" t="str">
            <v>PVC boru içinden NYA kablo ile kolon ve besleme hattı 3x4 mm2</v>
          </cell>
          <cell r="D478" t="str">
            <v>m.</v>
          </cell>
          <cell r="F478">
            <v>1814000</v>
          </cell>
        </row>
        <row r="479">
          <cell r="B479" t="str">
            <v>727-119</v>
          </cell>
          <cell r="C479" t="str">
            <v>PVC boru içinden NYA kablo ile kolon ve besleme hattı 3x2.5 mm2</v>
          </cell>
          <cell r="D479" t="str">
            <v>m.</v>
          </cell>
          <cell r="F479">
            <v>1494000</v>
          </cell>
        </row>
        <row r="480">
          <cell r="B480" t="str">
            <v>727-120</v>
          </cell>
          <cell r="C480" t="str">
            <v>PVC boru içinden NYA kablo ile kolon ve besleme hattı 3x1.5 mm2</v>
          </cell>
          <cell r="D480" t="str">
            <v>m.</v>
          </cell>
          <cell r="F480">
            <v>1191000</v>
          </cell>
        </row>
        <row r="481">
          <cell r="B481" t="str">
            <v>727-121</v>
          </cell>
          <cell r="C481" t="str">
            <v>PVC boru içinden NYA kablo ile kolon ve besleme hattı 3x25+16 mm2</v>
          </cell>
          <cell r="D481" t="str">
            <v>m.</v>
          </cell>
          <cell r="F481">
            <v>8129000</v>
          </cell>
        </row>
        <row r="482">
          <cell r="B482" t="str">
            <v>727-122</v>
          </cell>
          <cell r="C482" t="str">
            <v>PVC boru içinden NYA kablo ile kolon ve besleme hattı 4x16 mm2</v>
          </cell>
          <cell r="D482" t="str">
            <v>m.</v>
          </cell>
          <cell r="F482">
            <v>6315000</v>
          </cell>
        </row>
        <row r="483">
          <cell r="B483" t="str">
            <v>727-123</v>
          </cell>
          <cell r="C483" t="str">
            <v>PVC boru içinden NYA kablo ile kolon ve besleme hattı 4x10 mm2</v>
          </cell>
          <cell r="D483" t="str">
            <v>m.</v>
          </cell>
          <cell r="F483">
            <v>4767000</v>
          </cell>
        </row>
        <row r="484">
          <cell r="B484" t="str">
            <v>727-124</v>
          </cell>
          <cell r="C484" t="str">
            <v>PVC boru içinden NYA kablo ile kolon ve besleme hattı 4x6 mm2</v>
          </cell>
          <cell r="D484" t="str">
            <v>m.</v>
          </cell>
          <cell r="F484">
            <v>3237000</v>
          </cell>
        </row>
        <row r="485">
          <cell r="B485" t="str">
            <v>727-125</v>
          </cell>
          <cell r="C485" t="str">
            <v>PVC boru içinden NYA kablo ile kolon ve besleme hattı 4x4 mm2</v>
          </cell>
          <cell r="D485" t="str">
            <v>m.</v>
          </cell>
          <cell r="F485">
            <v>2579000</v>
          </cell>
        </row>
        <row r="486">
          <cell r="B486" t="str">
            <v>727-126</v>
          </cell>
          <cell r="C486" t="str">
            <v>PVC boru içinden NYA kablo ile kolon ve besleme hattı 4x2.5 mm2</v>
          </cell>
          <cell r="D486" t="str">
            <v>m.</v>
          </cell>
          <cell r="F486">
            <v>1814000</v>
          </cell>
        </row>
        <row r="487">
          <cell r="B487" t="str">
            <v>727-127</v>
          </cell>
          <cell r="C487" t="str">
            <v>PVC boru içinden NYA kablo ile kolon ve besleme hattı 4x2.5 mm2</v>
          </cell>
          <cell r="D487" t="str">
            <v>m.</v>
          </cell>
          <cell r="F487">
            <v>1547000</v>
          </cell>
        </row>
        <row r="488">
          <cell r="B488" t="str">
            <v>727-128</v>
          </cell>
          <cell r="C488" t="str">
            <v>PVC boru içinden NYA kablo ile kolon ve besleme hattı 4x1.5 mm2</v>
          </cell>
          <cell r="D488" t="str">
            <v>m.</v>
          </cell>
          <cell r="F488">
            <v>1956000</v>
          </cell>
        </row>
        <row r="489">
          <cell r="B489" t="str">
            <v>727-129</v>
          </cell>
          <cell r="C489" t="str">
            <v>PVC boru içinden NYA kablo ile kolon ve besleme hattı 5x1.5 mm2</v>
          </cell>
          <cell r="D489" t="str">
            <v>m.</v>
          </cell>
          <cell r="F489">
            <v>1761000</v>
          </cell>
        </row>
        <row r="490">
          <cell r="B490" t="str">
            <v>727-130</v>
          </cell>
          <cell r="C490" t="str">
            <v>PVC boru içinden NYA kablo ile kolon ve besleme hattı 6x2.5 mm2</v>
          </cell>
          <cell r="D490" t="str">
            <v>m.</v>
          </cell>
          <cell r="F490">
            <v>2063000</v>
          </cell>
        </row>
        <row r="491">
          <cell r="B491" t="str">
            <v>727-131</v>
          </cell>
          <cell r="C491" t="str">
            <v>PVC boru içinden NYA kablo ile kolon ve besleme hattı 6x1.5 mm2</v>
          </cell>
          <cell r="D491" t="str">
            <v>m.</v>
          </cell>
          <cell r="F491">
            <v>1761000</v>
          </cell>
        </row>
        <row r="492">
          <cell r="B492" t="str">
            <v>727-132</v>
          </cell>
          <cell r="C492" t="str">
            <v>PVC boru içinden NYA kablo ile kolon ve besleme hattı 8x1.5 mm2</v>
          </cell>
          <cell r="D492" t="str">
            <v>m.</v>
          </cell>
          <cell r="F492">
            <v>2063000</v>
          </cell>
        </row>
        <row r="493">
          <cell r="B493" t="str">
            <v>727-133</v>
          </cell>
          <cell r="C493" t="str">
            <v>PVC boru içinden NYA kablo ile kolon ve besleme hattı 10x1.5 mm2</v>
          </cell>
          <cell r="D493" t="str">
            <v>m.</v>
          </cell>
          <cell r="F493">
            <v>2579000</v>
          </cell>
        </row>
        <row r="494">
          <cell r="B494" t="str">
            <v>727-134</v>
          </cell>
          <cell r="C494" t="str">
            <v>PVC boru içinden NYA kablo ile kolon ve besleme hattı 12x1.5 mm2</v>
          </cell>
          <cell r="D494" t="str">
            <v>m.</v>
          </cell>
          <cell r="F494">
            <v>2703000</v>
          </cell>
        </row>
        <row r="495">
          <cell r="B495" t="str">
            <v>727-135</v>
          </cell>
          <cell r="C495" t="str">
            <v>PVC boru içinden NYA kablo ile kolon ve besleme hattı 14x1.5 mm2</v>
          </cell>
          <cell r="D495" t="str">
            <v>m.</v>
          </cell>
          <cell r="F495">
            <v>3095000</v>
          </cell>
        </row>
        <row r="496">
          <cell r="B496" t="str">
            <v>727-136</v>
          </cell>
          <cell r="C496" t="str">
            <v>PVC boru içinden NYA kablo ile kolon ve besleme hattı 16x1.5 mm2</v>
          </cell>
          <cell r="D496" t="str">
            <v>m.</v>
          </cell>
          <cell r="F496">
            <v>3557000</v>
          </cell>
        </row>
        <row r="497">
          <cell r="B497" t="str">
            <v>727-137</v>
          </cell>
          <cell r="C497" t="str">
            <v>PVC boru içinden NYA kablo ile kolon ve besleme hattı 18x1.5 mm2</v>
          </cell>
          <cell r="D497" t="str">
            <v>m.</v>
          </cell>
          <cell r="F497">
            <v>3966000</v>
          </cell>
        </row>
        <row r="498">
          <cell r="B498" t="str">
            <v>727-138</v>
          </cell>
          <cell r="C498" t="str">
            <v>PVC boru içinden NYA kablo ile kolon ve besleme hattı 20x1.5 mm2</v>
          </cell>
          <cell r="D498" t="str">
            <v>m.</v>
          </cell>
          <cell r="F498">
            <v>4127000</v>
          </cell>
        </row>
        <row r="499">
          <cell r="B499" t="str">
            <v>727-139</v>
          </cell>
          <cell r="C499" t="str">
            <v>PVC boru içinden NYA kablo ile kolon ve besleme hattı 22x1.5 mm2</v>
          </cell>
          <cell r="D499" t="str">
            <v>m.</v>
          </cell>
          <cell r="F499">
            <v>4393000</v>
          </cell>
        </row>
        <row r="500">
          <cell r="B500" t="str">
            <v>727-201</v>
          </cell>
          <cell r="C500" t="str">
            <v>Galvaniz veya  boyalı vidalı çelik boru içi  NYA ilet.bes. 2x70 mm2</v>
          </cell>
          <cell r="D500" t="str">
            <v>m.</v>
          </cell>
          <cell r="F500">
            <v>13163000</v>
          </cell>
        </row>
        <row r="501">
          <cell r="B501" t="str">
            <v>727-202</v>
          </cell>
          <cell r="C501" t="str">
            <v>Galvaniz veya  boyalı vidalı çelik boru içi  NYA ilet.bes. 2x50 mm2</v>
          </cell>
          <cell r="F501">
            <v>10851000</v>
          </cell>
        </row>
        <row r="502">
          <cell r="B502" t="str">
            <v>727-203</v>
          </cell>
          <cell r="C502" t="str">
            <v>Galvaniz veya  boyalı vidalı çelik boru içi  NYA ilet.bes. 2x35 mm2</v>
          </cell>
          <cell r="F502">
            <v>8894000</v>
          </cell>
        </row>
        <row r="503">
          <cell r="B503" t="str">
            <v>727-204</v>
          </cell>
          <cell r="C503" t="str">
            <v>Galvaniz veya  boyalı vidalı çelik boru içi  NYA ilet.bes. 2x25 mm2</v>
          </cell>
          <cell r="F503">
            <v>7471000</v>
          </cell>
        </row>
        <row r="504">
          <cell r="B504" t="str">
            <v>727-205</v>
          </cell>
          <cell r="C504" t="str">
            <v>Galvaniz veya  boyalı vidalı çelik boru içi  NYA ilet.bes. 2x16 mm2</v>
          </cell>
          <cell r="F504">
            <v>5690000</v>
          </cell>
        </row>
        <row r="505">
          <cell r="B505" t="str">
            <v>727-206</v>
          </cell>
          <cell r="C505" t="str">
            <v>Galvaniz veya  boyalı vidalı çelik boru içi  NYA ilet.bes. 2x10 mm2</v>
          </cell>
          <cell r="F505">
            <v>4269000</v>
          </cell>
        </row>
        <row r="506">
          <cell r="B506" t="str">
            <v>727-207</v>
          </cell>
          <cell r="C506" t="str">
            <v>Galvaniz veya  boyalı vidalı çelik boru içi  NYA ilet.bes. 2x6 mm2</v>
          </cell>
          <cell r="F506">
            <v>3451000</v>
          </cell>
        </row>
        <row r="507">
          <cell r="B507" t="str">
            <v>727-208</v>
          </cell>
          <cell r="C507" t="str">
            <v>Galvaniz veya  boyalı vidalı çelik boru içi  NYA ilet.bes. 2x4 mm2</v>
          </cell>
          <cell r="F507">
            <v>2846000</v>
          </cell>
        </row>
        <row r="508">
          <cell r="B508" t="str">
            <v>727-209</v>
          </cell>
          <cell r="C508" t="str">
            <v>Galvaniz veya  boyalı vidalı çelik boru içi  NYA ilet.bes. 2x2.5 mm2</v>
          </cell>
          <cell r="F508">
            <v>2579000</v>
          </cell>
        </row>
        <row r="509">
          <cell r="B509" t="str">
            <v>727-210</v>
          </cell>
          <cell r="C509" t="str">
            <v>Galvaniz veya  boyalı vidalı çelik boru içi  NYA ilet.bes. 3x70 mm2</v>
          </cell>
          <cell r="F509">
            <v>18144000</v>
          </cell>
        </row>
        <row r="510">
          <cell r="B510" t="str">
            <v>727-211</v>
          </cell>
          <cell r="C510" t="str">
            <v>Galvaniz veya  boyalı vidalı çelik boru içi  NYA ilet.bes. 3x50 mm2</v>
          </cell>
          <cell r="F510">
            <v>13875000</v>
          </cell>
        </row>
        <row r="511">
          <cell r="B511" t="str">
            <v>727-212</v>
          </cell>
          <cell r="C511" t="str">
            <v>Galvaniz veya  boyalı vidalı çelik boru içi  NYA ilet.bes. 3x35 mm2</v>
          </cell>
          <cell r="F511">
            <v>11385000</v>
          </cell>
        </row>
        <row r="512">
          <cell r="B512" t="str">
            <v>727-213</v>
          </cell>
          <cell r="C512" t="str">
            <v>Galvaniz veya  boyalı vidalı çelik boru içi  NYA ilet.bes. 3x25 mm2</v>
          </cell>
          <cell r="F512">
            <v>9606000</v>
          </cell>
        </row>
        <row r="513">
          <cell r="B513" t="str">
            <v>727-214</v>
          </cell>
          <cell r="C513" t="str">
            <v>Galvaniz veya  boyalı vidalı çelik boru içi  NYA ilet.bes. 3x16 mm2</v>
          </cell>
          <cell r="F513">
            <v>7827000</v>
          </cell>
        </row>
        <row r="514">
          <cell r="B514" t="str">
            <v>727-215</v>
          </cell>
          <cell r="C514" t="str">
            <v>Galvaniz veya  boyalı vidalı çelik boru içi  NYA ilet.bes. 3x10 mm2</v>
          </cell>
          <cell r="F514">
            <v>5870000</v>
          </cell>
        </row>
        <row r="515">
          <cell r="B515" t="str">
            <v>727-216</v>
          </cell>
          <cell r="C515" t="str">
            <v>Galvaniz veya  boyalı vidalı çelik boru içi  NYA ilet.bes. 3x6 mm2</v>
          </cell>
          <cell r="F515">
            <v>4536000</v>
          </cell>
        </row>
        <row r="516">
          <cell r="B516" t="str">
            <v>727-217</v>
          </cell>
          <cell r="C516" t="str">
            <v>Galvaniz veya  boyalı vidalı çelik boru içi  NYA ilet.bes. 3x4 mm2</v>
          </cell>
          <cell r="F516">
            <v>3379000</v>
          </cell>
        </row>
        <row r="517">
          <cell r="B517" t="str">
            <v>727-218</v>
          </cell>
          <cell r="C517" t="str">
            <v>Galvaniz veya  boyalı vidalı çelik boru içi  NYA ilet.bes. 3x2.5 mm2</v>
          </cell>
          <cell r="F517">
            <v>3095000</v>
          </cell>
        </row>
        <row r="518">
          <cell r="B518" t="str">
            <v>727-219</v>
          </cell>
          <cell r="C518" t="str">
            <v>Galvaniz veya  boyalı vidalı çelik boru içi  NYA ilet.bes. 3x70+35 mm2</v>
          </cell>
          <cell r="F518">
            <v>20368000</v>
          </cell>
        </row>
        <row r="519">
          <cell r="B519" t="str">
            <v>727-220</v>
          </cell>
          <cell r="C519" t="str">
            <v>Galvaniz veya  boyalı vidalı çelik boru içi  NYA ilet.bes. 3x50+25 mm2</v>
          </cell>
          <cell r="F519">
            <v>16721000</v>
          </cell>
        </row>
        <row r="520">
          <cell r="B520" t="str">
            <v>727-221</v>
          </cell>
          <cell r="C520" t="str">
            <v>Galvaniz veya  boyalı vidalı çelik boru içi  NYA ilet.bes. 3x35+16 mm2</v>
          </cell>
          <cell r="F520">
            <v>12363000</v>
          </cell>
        </row>
        <row r="521">
          <cell r="B521" t="str">
            <v>727-222</v>
          </cell>
          <cell r="C521" t="str">
            <v>Galvaniz veya  boyalı vidalı çelik boru içi  NYA ilet.bes. 3x25+16 mm2</v>
          </cell>
          <cell r="F521">
            <v>10851000</v>
          </cell>
        </row>
        <row r="522">
          <cell r="B522" t="str">
            <v>727-223</v>
          </cell>
          <cell r="C522" t="str">
            <v>Galvaniz veya  boyalı vidalı çelik boru içi  NYA ilet.bes. 4x16 mm2</v>
          </cell>
          <cell r="F522">
            <v>9072000</v>
          </cell>
        </row>
        <row r="523">
          <cell r="B523" t="str">
            <v>727-224</v>
          </cell>
          <cell r="C523" t="str">
            <v>Galvaniz veya  boyalı vidalı çelik boru içi  NYA ilet.bes. 4x10 mm2</v>
          </cell>
          <cell r="F523">
            <v>6493000</v>
          </cell>
        </row>
        <row r="524">
          <cell r="B524" t="str">
            <v>727-225</v>
          </cell>
          <cell r="C524" t="str">
            <v>Galvaniz veya  boyalı vidalı çelik boru içi  NYA ilet.bes. 4x6 mm2</v>
          </cell>
          <cell r="F524">
            <v>4891000</v>
          </cell>
        </row>
        <row r="525">
          <cell r="B525" t="str">
            <v>727-226</v>
          </cell>
          <cell r="C525" t="str">
            <v>Galvaniz veya  boyalı vidalı çelik boru içi  NYA ilet.bes. 4x4 mm2</v>
          </cell>
          <cell r="F525">
            <v>4447000</v>
          </cell>
        </row>
        <row r="526">
          <cell r="B526" t="str">
            <v>727-227</v>
          </cell>
          <cell r="C526" t="str">
            <v>Galvaniz veya  boyalı vidalı çelik boru içi  NYA ilet.bes. 4x2.5 mm2</v>
          </cell>
          <cell r="F526">
            <v>3290000</v>
          </cell>
        </row>
        <row r="527">
          <cell r="B527" t="str">
            <v>727-228</v>
          </cell>
          <cell r="C527" t="str">
            <v>Galvaniz veya  boyalı vidalı çelik boru içi  NYA ilet.bes. 2x70 mm2</v>
          </cell>
        </row>
        <row r="528">
          <cell r="B528" t="str">
            <v>727-401</v>
          </cell>
          <cell r="C528" t="str">
            <v>NYM kablo ile besleme hattı 2x16 mm2</v>
          </cell>
          <cell r="D528" t="str">
            <v>m.</v>
          </cell>
          <cell r="F528">
            <v>3450000</v>
          </cell>
        </row>
        <row r="529">
          <cell r="B529" t="str">
            <v>727-402</v>
          </cell>
          <cell r="C529" t="str">
            <v>NYM kablo ile besleme hattı 2x10 mm2</v>
          </cell>
          <cell r="D529" t="str">
            <v>m.</v>
          </cell>
          <cell r="F529">
            <v>2703000</v>
          </cell>
        </row>
        <row r="530">
          <cell r="B530" t="str">
            <v>727-403</v>
          </cell>
          <cell r="C530" t="str">
            <v>NYM kablo ile besleme hattı 2x6 mm2</v>
          </cell>
          <cell r="D530" t="str">
            <v>m.</v>
          </cell>
          <cell r="F530">
            <v>1955000</v>
          </cell>
        </row>
        <row r="531">
          <cell r="B531" t="str">
            <v>727-404</v>
          </cell>
          <cell r="C531" t="str">
            <v>NYM kablo ile besleme hattı 2x4 mm2</v>
          </cell>
          <cell r="D531" t="str">
            <v>m.</v>
          </cell>
          <cell r="F531">
            <v>1386000</v>
          </cell>
        </row>
        <row r="532">
          <cell r="B532" t="str">
            <v>727-405</v>
          </cell>
          <cell r="C532" t="str">
            <v>NYM kablo ile besleme hattı 2x2.5 mm2</v>
          </cell>
          <cell r="D532" t="str">
            <v>m.</v>
          </cell>
          <cell r="F532">
            <v>1190000</v>
          </cell>
        </row>
        <row r="533">
          <cell r="B533" t="str">
            <v>727-406</v>
          </cell>
          <cell r="C533" t="str">
            <v>NYM kablo ile besleme hattı 2x1.5 mm2</v>
          </cell>
          <cell r="D533" t="str">
            <v>m.</v>
          </cell>
          <cell r="F533">
            <v>1031000</v>
          </cell>
        </row>
        <row r="534">
          <cell r="B534" t="str">
            <v>727-407</v>
          </cell>
          <cell r="C534" t="str">
            <v>NYM kablo ile besleme hattı 3x16 mm2</v>
          </cell>
          <cell r="D534" t="str">
            <v>m.</v>
          </cell>
          <cell r="F534">
            <v>4980000</v>
          </cell>
        </row>
        <row r="535">
          <cell r="B535" t="str">
            <v>727-408</v>
          </cell>
          <cell r="C535" t="str">
            <v>NYM kablo ile besleme hattı 3x10 mm2</v>
          </cell>
          <cell r="D535" t="str">
            <v>m.</v>
          </cell>
          <cell r="F535">
            <v>3450000</v>
          </cell>
        </row>
        <row r="536">
          <cell r="B536" t="str">
            <v>727-409</v>
          </cell>
          <cell r="C536" t="str">
            <v>NYM kablo ile besleme hattı 3x6 mm2</v>
          </cell>
          <cell r="D536" t="str">
            <v>m.</v>
          </cell>
          <cell r="F536">
            <v>2524000</v>
          </cell>
        </row>
        <row r="537">
          <cell r="B537" t="str">
            <v>727-410</v>
          </cell>
          <cell r="C537" t="str">
            <v>NYM kablo ile besleme hattı 3x4 mm2</v>
          </cell>
          <cell r="D537" t="str">
            <v>m.</v>
          </cell>
          <cell r="F537">
            <v>1813000</v>
          </cell>
        </row>
        <row r="538">
          <cell r="B538" t="str">
            <v>727-411</v>
          </cell>
          <cell r="C538" t="str">
            <v>NYM kablo ile besleme hattı 3x2.5 mm2</v>
          </cell>
          <cell r="D538" t="str">
            <v>m.</v>
          </cell>
          <cell r="F538">
            <v>1386000</v>
          </cell>
        </row>
        <row r="539">
          <cell r="B539" t="str">
            <v>727-412</v>
          </cell>
          <cell r="C539" t="str">
            <v>NYM kablo ile besleme hattı 3x1.5 mm2</v>
          </cell>
          <cell r="D539" t="str">
            <v>m.</v>
          </cell>
          <cell r="F539">
            <v>1190000</v>
          </cell>
        </row>
        <row r="540">
          <cell r="B540" t="str">
            <v>727-413</v>
          </cell>
          <cell r="C540" t="str">
            <v>NYM kablo ile besleme hattı 4x16 mm2</v>
          </cell>
          <cell r="D540" t="str">
            <v>m.</v>
          </cell>
          <cell r="F540">
            <v>6313000</v>
          </cell>
        </row>
        <row r="541">
          <cell r="B541" t="str">
            <v>727-414</v>
          </cell>
          <cell r="C541" t="str">
            <v>NYM kablo ile besleme hattı 4x10 mm2</v>
          </cell>
          <cell r="D541" t="str">
            <v>m.</v>
          </cell>
          <cell r="F541">
            <v>4269000</v>
          </cell>
        </row>
        <row r="542">
          <cell r="B542" t="str">
            <v>727-415</v>
          </cell>
          <cell r="C542" t="str">
            <v>NYM kablo ile besleme hattı 4x6 mm2</v>
          </cell>
          <cell r="D542" t="str">
            <v>m.</v>
          </cell>
          <cell r="F542">
            <v>2988000</v>
          </cell>
        </row>
        <row r="543">
          <cell r="B543" t="str">
            <v>727-416</v>
          </cell>
          <cell r="C543" t="str">
            <v>NYM kablo ile besleme hattı 4x4 mm2</v>
          </cell>
          <cell r="D543" t="str">
            <v>m.</v>
          </cell>
          <cell r="F543">
            <v>2062000</v>
          </cell>
        </row>
        <row r="544">
          <cell r="B544" t="str">
            <v>727-417</v>
          </cell>
          <cell r="C544" t="str">
            <v>NYM kablo ile besleme hattı 4x2.5 mm2</v>
          </cell>
          <cell r="D544" t="str">
            <v>m.</v>
          </cell>
          <cell r="F544">
            <v>1617000</v>
          </cell>
        </row>
        <row r="545">
          <cell r="B545" t="str">
            <v>727-418</v>
          </cell>
          <cell r="C545" t="str">
            <v>NYM kablo ile besleme hattı 4x1.5 mm2</v>
          </cell>
          <cell r="D545" t="str">
            <v>m.</v>
          </cell>
          <cell r="F545">
            <v>1369000</v>
          </cell>
        </row>
        <row r="546">
          <cell r="B546" t="str">
            <v>727-501</v>
          </cell>
          <cell r="C546" t="str">
            <v>1kV NYY kablo ile kolon ve besleme hattı 2x25mm2</v>
          </cell>
          <cell r="D546" t="str">
            <v>m.</v>
          </cell>
          <cell r="F546">
            <v>4980000</v>
          </cell>
        </row>
        <row r="547">
          <cell r="B547" t="str">
            <v>727-502</v>
          </cell>
          <cell r="C547" t="str">
            <v>1kV NYY kablo ile kolon ve besleme hattı 2x16mm2</v>
          </cell>
          <cell r="D547" t="str">
            <v>m.</v>
          </cell>
          <cell r="F547">
            <v>3646000</v>
          </cell>
        </row>
        <row r="548">
          <cell r="B548" t="str">
            <v>727-503</v>
          </cell>
          <cell r="C548" t="str">
            <v>1kV NYY kablo ile kolon ve besleme hattı 2x10mm2</v>
          </cell>
          <cell r="D548" t="str">
            <v>m.</v>
          </cell>
          <cell r="F548">
            <v>2579000</v>
          </cell>
        </row>
        <row r="549">
          <cell r="B549" t="str">
            <v>727-504</v>
          </cell>
          <cell r="C549" t="str">
            <v>1kV NYY kablo ile kolon ve besleme hattı 2x6mm2</v>
          </cell>
          <cell r="D549" t="str">
            <v>m.</v>
          </cell>
          <cell r="F549">
            <v>2063000</v>
          </cell>
        </row>
        <row r="550">
          <cell r="B550" t="str">
            <v>727-505</v>
          </cell>
          <cell r="C550" t="str">
            <v>1kV NYY kablo ile kolon ve besleme hattı 2x4mm2</v>
          </cell>
          <cell r="D550" t="str">
            <v>m.</v>
          </cell>
          <cell r="F550">
            <v>1601000</v>
          </cell>
        </row>
        <row r="551">
          <cell r="B551" t="str">
            <v>727-506</v>
          </cell>
          <cell r="C551" t="str">
            <v>1kV NYY kablo ile kolon ve besleme hattı 2x2.5mm2</v>
          </cell>
          <cell r="D551" t="str">
            <v>m.</v>
          </cell>
          <cell r="F551">
            <v>1298000</v>
          </cell>
        </row>
        <row r="552">
          <cell r="B552" t="str">
            <v>727-507</v>
          </cell>
          <cell r="C552" t="str">
            <v>1kV NYY kablo ile kolon ve besleme hattı 2x1.5mm2</v>
          </cell>
          <cell r="D552" t="str">
            <v>m.</v>
          </cell>
          <cell r="F552">
            <v>1191000</v>
          </cell>
        </row>
        <row r="553">
          <cell r="B553" t="str">
            <v>727-508</v>
          </cell>
          <cell r="C553" t="str">
            <v>1kV NYY kablo ile kolon ve besleme hattı 3x25mm2</v>
          </cell>
          <cell r="D553" t="str">
            <v>m.</v>
          </cell>
          <cell r="F553">
            <v>7738000</v>
          </cell>
        </row>
        <row r="554">
          <cell r="B554" t="str">
            <v>727-509</v>
          </cell>
          <cell r="C554" t="str">
            <v>1kV NYY kablo ile kolon ve besleme hattı 3x16mm2</v>
          </cell>
          <cell r="D554" t="str">
            <v>m.</v>
          </cell>
          <cell r="F554">
            <v>4447000</v>
          </cell>
        </row>
        <row r="555">
          <cell r="B555" t="str">
            <v>727-510</v>
          </cell>
          <cell r="C555" t="str">
            <v>1kV NYY kablo ile kolon ve besleme hattı 3x10mm2</v>
          </cell>
          <cell r="D555" t="str">
            <v>m.</v>
          </cell>
          <cell r="F555">
            <v>3379000</v>
          </cell>
        </row>
        <row r="556">
          <cell r="B556" t="str">
            <v>727-511</v>
          </cell>
          <cell r="C556" t="str">
            <v>1kV NYY kablo ile kolon ve besleme hattı 3x6mm2</v>
          </cell>
          <cell r="D556" t="str">
            <v>m.</v>
          </cell>
          <cell r="F556">
            <v>2454000</v>
          </cell>
        </row>
        <row r="557">
          <cell r="B557" t="str">
            <v>727-512</v>
          </cell>
          <cell r="C557" t="str">
            <v>1kV NYY kablo ile kolon ve besleme hattı 3x4mm2</v>
          </cell>
          <cell r="D557" t="str">
            <v>m.</v>
          </cell>
          <cell r="F557">
            <v>1814000</v>
          </cell>
        </row>
        <row r="558">
          <cell r="B558" t="str">
            <v>727-513</v>
          </cell>
          <cell r="C558" t="str">
            <v>1kV NYY kablo ile kolon ve besleme hattı 3x2.5mm2</v>
          </cell>
          <cell r="D558" t="str">
            <v>m.</v>
          </cell>
          <cell r="F558">
            <v>1547000</v>
          </cell>
        </row>
        <row r="559">
          <cell r="B559" t="str">
            <v>727-514</v>
          </cell>
          <cell r="C559" t="str">
            <v>1kV NYY kablo ile kolon ve besleme hattı 3x1.5mm2</v>
          </cell>
          <cell r="D559" t="str">
            <v>m.</v>
          </cell>
          <cell r="F559">
            <v>1298000</v>
          </cell>
        </row>
        <row r="560">
          <cell r="B560" t="str">
            <v>727-515</v>
          </cell>
          <cell r="C560" t="str">
            <v>1kV NYY kablo ile kolon ve besleme hattı 3x240+120 mm2</v>
          </cell>
          <cell r="D560" t="str">
            <v>m.</v>
          </cell>
          <cell r="F560">
            <v>61905000</v>
          </cell>
        </row>
        <row r="561">
          <cell r="B561" t="str">
            <v>727-516</v>
          </cell>
          <cell r="C561" t="str">
            <v>1kV NYY kablo ile kolon ve besleme hattı 3x185+95 mm2</v>
          </cell>
          <cell r="D561" t="str">
            <v>m.</v>
          </cell>
          <cell r="F561">
            <v>47852000</v>
          </cell>
        </row>
        <row r="562">
          <cell r="B562" t="str">
            <v>727-517</v>
          </cell>
          <cell r="C562" t="str">
            <v>1kV NYY kablo ile kolon ve besleme hattı 3x150+70 mm2</v>
          </cell>
          <cell r="D562" t="str">
            <v>m.</v>
          </cell>
          <cell r="F562">
            <v>37712000</v>
          </cell>
        </row>
        <row r="563">
          <cell r="B563" t="str">
            <v>727-518</v>
          </cell>
          <cell r="C563" t="str">
            <v>1kV NYY kablo ile kolon ve besleme hattı 3x120+70 mm2</v>
          </cell>
          <cell r="D563" t="str">
            <v>m.</v>
          </cell>
          <cell r="F563">
            <v>32376000</v>
          </cell>
        </row>
        <row r="564">
          <cell r="B564" t="str">
            <v>727-519</v>
          </cell>
          <cell r="C564" t="str">
            <v>1kV NYY kablo ile kolon ve besleme hattı 3x95+50 mm2</v>
          </cell>
          <cell r="D564" t="str">
            <v>m.</v>
          </cell>
          <cell r="F564">
            <v>25616000</v>
          </cell>
        </row>
        <row r="565">
          <cell r="B565" t="str">
            <v>727-520</v>
          </cell>
          <cell r="C565" t="str">
            <v>1kV NYY kablo ile kolon ve besleme hattı 3x70+35 mm2</v>
          </cell>
          <cell r="D565" t="str">
            <v>m.</v>
          </cell>
          <cell r="F565">
            <v>19087000</v>
          </cell>
        </row>
        <row r="566">
          <cell r="B566" t="str">
            <v>727-521</v>
          </cell>
          <cell r="C566" t="str">
            <v>1kV NYY kablo ile kolon ve besleme hattı 3x50+25 mm2</v>
          </cell>
          <cell r="D566" t="str">
            <v>m.</v>
          </cell>
          <cell r="F566">
            <v>14337000</v>
          </cell>
        </row>
        <row r="567">
          <cell r="B567" t="str">
            <v>727-522</v>
          </cell>
          <cell r="C567" t="str">
            <v>1kV NYY kablo ile kolon ve besleme hattı 3x35+16 mm2</v>
          </cell>
          <cell r="D567" t="str">
            <v>m.</v>
          </cell>
          <cell r="F567">
            <v>10673000</v>
          </cell>
        </row>
        <row r="568">
          <cell r="B568" t="str">
            <v>727-523</v>
          </cell>
          <cell r="C568" t="str">
            <v>1kV NYY kablo ile kolon ve besleme hattı 3x25+16 mm2</v>
          </cell>
          <cell r="D568" t="str">
            <v>m.</v>
          </cell>
          <cell r="F568">
            <v>8770000</v>
          </cell>
        </row>
        <row r="569">
          <cell r="B569" t="str">
            <v>727-524</v>
          </cell>
          <cell r="C569" t="str">
            <v>1kV NYY kablo ile kolon ve besleme hattı 4x16 mm2</v>
          </cell>
          <cell r="D569" t="str">
            <v>m.</v>
          </cell>
          <cell r="F569">
            <v>6599000</v>
          </cell>
        </row>
        <row r="570">
          <cell r="B570" t="str">
            <v>727-525</v>
          </cell>
          <cell r="C570" t="str">
            <v>1kV NYY kablo ile kolon ve besleme hattı 4x10 mm2</v>
          </cell>
          <cell r="D570" t="str">
            <v>m.</v>
          </cell>
          <cell r="F570">
            <v>4073000</v>
          </cell>
        </row>
        <row r="571">
          <cell r="B571" t="str">
            <v>727-526</v>
          </cell>
          <cell r="C571" t="str">
            <v>1kV NYY kablo ile kolon ve besleme hattı 4x6 mm2</v>
          </cell>
          <cell r="D571" t="str">
            <v>m.</v>
          </cell>
          <cell r="F571">
            <v>3095000</v>
          </cell>
        </row>
        <row r="572">
          <cell r="B572" t="str">
            <v>727-527</v>
          </cell>
          <cell r="C572" t="str">
            <v>1kV NYY kablo ile kolon ve besleme hattı 4x4 mm2</v>
          </cell>
          <cell r="D572" t="str">
            <v>m.</v>
          </cell>
          <cell r="F572">
            <v>2063000</v>
          </cell>
        </row>
        <row r="573">
          <cell r="B573" t="str">
            <v>727-528</v>
          </cell>
          <cell r="C573" t="str">
            <v>1kV NYY kablo ile kolon ve besleme hattı 4x2.5 mm2</v>
          </cell>
          <cell r="D573" t="str">
            <v>m.</v>
          </cell>
          <cell r="F573">
            <v>1672000</v>
          </cell>
        </row>
        <row r="574">
          <cell r="B574" t="str">
            <v>727-529</v>
          </cell>
          <cell r="C574" t="str">
            <v>1kV NYY kablo ile kolon ve besleme hattı 4x1.5 mm2</v>
          </cell>
          <cell r="D574" t="str">
            <v>m.</v>
          </cell>
          <cell r="F574">
            <v>1334000</v>
          </cell>
        </row>
        <row r="575">
          <cell r="B575" t="str">
            <v>727-530</v>
          </cell>
          <cell r="C575" t="str">
            <v>1kV NYY kablo ile kolon ve besleme hattı 5x1.5 mm2</v>
          </cell>
          <cell r="D575" t="str">
            <v>m.</v>
          </cell>
          <cell r="F575">
            <v>1956000</v>
          </cell>
        </row>
        <row r="576">
          <cell r="B576" t="str">
            <v>727-531</v>
          </cell>
          <cell r="C576" t="str">
            <v>1kV NYY kablo ile kolon ve besleme hattı 7x1.5 mm2</v>
          </cell>
          <cell r="D576" t="str">
            <v>m.</v>
          </cell>
          <cell r="F576">
            <v>2330000</v>
          </cell>
        </row>
        <row r="577">
          <cell r="B577" t="str">
            <v>727-532</v>
          </cell>
          <cell r="C577" t="str">
            <v>1kV NYY kablo ile kolon ve besleme hattı 10x1.5 mm2</v>
          </cell>
          <cell r="D577" t="str">
            <v>m.</v>
          </cell>
          <cell r="F577">
            <v>2988000</v>
          </cell>
        </row>
        <row r="578">
          <cell r="B578" t="str">
            <v>727-533</v>
          </cell>
          <cell r="C578" t="str">
            <v>1kV NYY kablo ile kolon ve besleme hattı 12x1.5 mm2</v>
          </cell>
          <cell r="D578" t="str">
            <v>m.</v>
          </cell>
          <cell r="F578">
            <v>3095000</v>
          </cell>
        </row>
        <row r="579">
          <cell r="B579" t="str">
            <v>727-534</v>
          </cell>
          <cell r="C579" t="str">
            <v>1kV NYY kablo ile kolon ve besleme hattı 14x1.5 mm2</v>
          </cell>
          <cell r="D579" t="str">
            <v>m.</v>
          </cell>
          <cell r="F579">
            <v>3451000</v>
          </cell>
        </row>
        <row r="580">
          <cell r="B580" t="str">
            <v>727-535</v>
          </cell>
          <cell r="C580" t="str">
            <v>1kV NYY kablo ile kolon ve besleme hattı 19x1.5 mm2</v>
          </cell>
          <cell r="D580" t="str">
            <v>m.</v>
          </cell>
          <cell r="F580">
            <v>4073000</v>
          </cell>
        </row>
        <row r="581">
          <cell r="B581" t="str">
            <v>727-536</v>
          </cell>
          <cell r="C581" t="str">
            <v>1kV NYY kablo ile kolon ve besleme hattı 21x1.5 mm2</v>
          </cell>
          <cell r="D581" t="str">
            <v>m.</v>
          </cell>
          <cell r="F581">
            <v>4340000</v>
          </cell>
        </row>
        <row r="582">
          <cell r="B582" t="str">
            <v>727-537</v>
          </cell>
          <cell r="C582" t="str">
            <v>1kV NYY kablo ile kolon ve besleme hattı 24x1.5 mm2</v>
          </cell>
          <cell r="D582" t="str">
            <v>m.</v>
          </cell>
          <cell r="F582">
            <v>5052000</v>
          </cell>
        </row>
        <row r="583">
          <cell r="B583" t="str">
            <v>727-538</v>
          </cell>
          <cell r="C583" t="str">
            <v>1kV NYY kablo ile kolon ve besleme hattı 30x1.5 mm2</v>
          </cell>
          <cell r="D583" t="str">
            <v>m.</v>
          </cell>
          <cell r="F583">
            <v>6137000</v>
          </cell>
        </row>
        <row r="584">
          <cell r="B584" t="str">
            <v>727-539</v>
          </cell>
          <cell r="C584" t="str">
            <v>1kV NYY kablo ile kolon ve besleme hattı 1x6 mm2</v>
          </cell>
          <cell r="D584" t="str">
            <v>m.</v>
          </cell>
          <cell r="F584">
            <v>1125000</v>
          </cell>
        </row>
        <row r="585">
          <cell r="B585" t="str">
            <v>727-540</v>
          </cell>
          <cell r="C585" t="str">
            <v>1kV NYY kablo ile kolon ve besleme hattı 1x6 mm2</v>
          </cell>
          <cell r="D585" t="str">
            <v>m.</v>
          </cell>
          <cell r="F585">
            <v>1462000</v>
          </cell>
        </row>
        <row r="586">
          <cell r="B586" t="str">
            <v>727-541</v>
          </cell>
          <cell r="C586" t="str">
            <v>1kV NYY kablo ile kolon ve besleme hattı 1x16 mm2</v>
          </cell>
          <cell r="D586" t="str">
            <v>m.</v>
          </cell>
          <cell r="F586">
            <v>1925000</v>
          </cell>
        </row>
        <row r="587">
          <cell r="B587" t="str">
            <v>727-542</v>
          </cell>
          <cell r="C587" t="str">
            <v>1kV NYY kablo ile kolon ve besleme hattı 1x25 mm2</v>
          </cell>
          <cell r="D587" t="str">
            <v>m.</v>
          </cell>
          <cell r="F587">
            <v>2787000</v>
          </cell>
        </row>
        <row r="588">
          <cell r="B588" t="str">
            <v>727-543</v>
          </cell>
          <cell r="C588" t="str">
            <v>1kV NYY kablo ile kolon ve besleme hattı 1x35 mm2</v>
          </cell>
          <cell r="D588" t="str">
            <v>m.</v>
          </cell>
          <cell r="F588">
            <v>3375000</v>
          </cell>
        </row>
        <row r="589">
          <cell r="B589" t="str">
            <v>727-544</v>
          </cell>
          <cell r="C589" t="str">
            <v>1kV NYY kablo ile kolon ve besleme hattı 1x50 mm2</v>
          </cell>
          <cell r="D589" t="str">
            <v>m.</v>
          </cell>
          <cell r="F589">
            <v>4375000</v>
          </cell>
        </row>
        <row r="590">
          <cell r="B590" t="str">
            <v>727-545</v>
          </cell>
          <cell r="C590" t="str">
            <v>1kV NYY kablo ile kolon ve besleme hattı 1x70 mm2</v>
          </cell>
          <cell r="D590" t="str">
            <v>m.</v>
          </cell>
          <cell r="F590">
            <v>6250000</v>
          </cell>
        </row>
        <row r="591">
          <cell r="B591" t="str">
            <v>727-546</v>
          </cell>
          <cell r="C591" t="str">
            <v>1kV NYY kablo ile kolon ve besleme hattı 1x95 mm2</v>
          </cell>
          <cell r="D591" t="str">
            <v>m.</v>
          </cell>
          <cell r="F591">
            <v>8000000</v>
          </cell>
        </row>
        <row r="592">
          <cell r="B592" t="str">
            <v>727-547</v>
          </cell>
          <cell r="C592" t="str">
            <v>1kV NYY kablo ile kolon ve besleme hattı 1x120 mm2</v>
          </cell>
          <cell r="D592" t="str">
            <v>m.</v>
          </cell>
          <cell r="F592">
            <v>9875000</v>
          </cell>
        </row>
        <row r="593">
          <cell r="B593" t="str">
            <v>727-548</v>
          </cell>
          <cell r="C593" t="str">
            <v>1kV NYY kablo ile kolon ve besleme hattı 1x150 mm2</v>
          </cell>
          <cell r="D593" t="str">
            <v>m.</v>
          </cell>
          <cell r="F593">
            <v>12000000</v>
          </cell>
        </row>
        <row r="594">
          <cell r="B594" t="str">
            <v>727-549</v>
          </cell>
          <cell r="C594" t="str">
            <v>1kV NYY kablo ile kolon ve besleme hattı 1x185 mm2</v>
          </cell>
          <cell r="D594" t="str">
            <v>m.</v>
          </cell>
          <cell r="F594">
            <v>15125000</v>
          </cell>
        </row>
        <row r="595">
          <cell r="B595" t="str">
            <v>727-550</v>
          </cell>
          <cell r="C595" t="str">
            <v>1kV NYY kablo ile kolon ve besleme hattı 1x240 mm2</v>
          </cell>
          <cell r="D595" t="str">
            <v>m.</v>
          </cell>
          <cell r="F595">
            <v>19125000</v>
          </cell>
        </row>
        <row r="596">
          <cell r="B596" t="str">
            <v>727-601</v>
          </cell>
          <cell r="C596" t="str">
            <v>1kV NYCY kablo ile kolon ve besleme hattı 3x6 mm2</v>
          </cell>
          <cell r="D596" t="str">
            <v>m.</v>
          </cell>
          <cell r="F596">
            <v>3095000</v>
          </cell>
        </row>
        <row r="597">
          <cell r="B597" t="str">
            <v>727-602</v>
          </cell>
          <cell r="C597" t="str">
            <v>1kV NYCY kablo ile kolon ve besleme hattı 3x10 mm2</v>
          </cell>
          <cell r="D597" t="str">
            <v>m.</v>
          </cell>
          <cell r="F597">
            <v>4127000</v>
          </cell>
        </row>
        <row r="598">
          <cell r="B598" t="str">
            <v>727-603</v>
          </cell>
          <cell r="C598" t="str">
            <v>1kV NYCY kablo ile kolon ve besleme hattı 3x16 mm2</v>
          </cell>
          <cell r="D598" t="str">
            <v>m.</v>
          </cell>
          <cell r="F598">
            <v>6137000</v>
          </cell>
        </row>
        <row r="599">
          <cell r="B599" t="str">
            <v>727-604</v>
          </cell>
          <cell r="C599" t="str">
            <v>1kV NYCY kablo ile kolon ve besleme hattı 4x1.5 mm2</v>
          </cell>
          <cell r="D599" t="str">
            <v>m.</v>
          </cell>
          <cell r="F599">
            <v>2045000</v>
          </cell>
        </row>
        <row r="600">
          <cell r="B600" t="str">
            <v>727-605</v>
          </cell>
          <cell r="C600" t="str">
            <v>1kV NYCY kablo ile kolon ve besleme hattı 4x2.5 mm2</v>
          </cell>
          <cell r="D600" t="str">
            <v>m.</v>
          </cell>
          <cell r="F600">
            <v>2277000</v>
          </cell>
        </row>
        <row r="601">
          <cell r="B601" t="str">
            <v>727-606</v>
          </cell>
          <cell r="C601" t="str">
            <v>1kV NYCY kablo ile kolon ve besleme hattı 4x4 mm2</v>
          </cell>
          <cell r="D601" t="str">
            <v>m.</v>
          </cell>
          <cell r="F601">
            <v>3095000</v>
          </cell>
        </row>
        <row r="602">
          <cell r="B602" t="str">
            <v>727-607</v>
          </cell>
          <cell r="C602" t="str">
            <v>1kV NYCY kablo ile kolon ve besleme hattı 4x6 mm2</v>
          </cell>
          <cell r="D602" t="str">
            <v>m.</v>
          </cell>
          <cell r="F602">
            <v>3878000</v>
          </cell>
        </row>
        <row r="603">
          <cell r="B603" t="str">
            <v>727-608</v>
          </cell>
          <cell r="C603" t="str">
            <v>1kV NYCY kablo ile kolon ve besleme hattı 4x10 mm2</v>
          </cell>
          <cell r="D603" t="str">
            <v>m.</v>
          </cell>
          <cell r="F603">
            <v>4909000</v>
          </cell>
        </row>
        <row r="604">
          <cell r="B604" t="str">
            <v>727-609</v>
          </cell>
          <cell r="C604" t="str">
            <v>1kV NYCY kablo ile kolon ve besleme hattı 4x16 mm2</v>
          </cell>
          <cell r="D604" t="str">
            <v>m.</v>
          </cell>
          <cell r="F604">
            <v>6404000</v>
          </cell>
        </row>
        <row r="605">
          <cell r="B605" t="str">
            <v>727-610</v>
          </cell>
          <cell r="C605" t="str">
            <v>1kV NYCY kablo ile kolon ve besleme hattı 3x25+16 mm2</v>
          </cell>
          <cell r="D605" t="str">
            <v>m.</v>
          </cell>
          <cell r="F605">
            <v>9926000</v>
          </cell>
        </row>
        <row r="606">
          <cell r="B606" t="str">
            <v>727-611</v>
          </cell>
          <cell r="C606" t="str">
            <v>1kV NYCY kablo ile kolon ve besleme hattı 3x35+16 mm2</v>
          </cell>
          <cell r="D606" t="str">
            <v>m.</v>
          </cell>
          <cell r="F606">
            <v>11740000</v>
          </cell>
        </row>
        <row r="607">
          <cell r="B607" t="str">
            <v>727-612</v>
          </cell>
          <cell r="C607" t="str">
            <v>1kV NYCY kablo ile kolon ve besleme hattı 3x50+25 mm2</v>
          </cell>
          <cell r="D607" t="str">
            <v>m.</v>
          </cell>
          <cell r="F607">
            <v>15351000</v>
          </cell>
        </row>
        <row r="608">
          <cell r="B608" t="str">
            <v>727-613</v>
          </cell>
          <cell r="C608" t="str">
            <v>1kV NYCY kablo ile kolon ve besleme hattı 3x70+35 mm2</v>
          </cell>
          <cell r="D608" t="str">
            <v>m.</v>
          </cell>
          <cell r="F608">
            <v>19852000</v>
          </cell>
        </row>
        <row r="609">
          <cell r="B609" t="str">
            <v>727-614</v>
          </cell>
          <cell r="C609" t="str">
            <v>1kV NYCY kablo ile kolon ve besleme hattı 3x95+50 mm2</v>
          </cell>
          <cell r="D609" t="str">
            <v>m.</v>
          </cell>
          <cell r="F609">
            <v>26180000</v>
          </cell>
        </row>
        <row r="610">
          <cell r="B610" t="str">
            <v>727-615</v>
          </cell>
          <cell r="C610" t="str">
            <v>1kV NYCY kablo ile kolon ve besleme hattı 3x120+70 mm2</v>
          </cell>
          <cell r="D610" t="str">
            <v>m.</v>
          </cell>
          <cell r="F610">
            <v>32767000</v>
          </cell>
        </row>
        <row r="611">
          <cell r="B611" t="str">
            <v>727-616</v>
          </cell>
          <cell r="C611" t="str">
            <v>1kV NYCY kablo ile kolon ve besleme hattı 3x150+70 mm2</v>
          </cell>
          <cell r="D611" t="str">
            <v>m.</v>
          </cell>
          <cell r="F611">
            <v>38424000</v>
          </cell>
        </row>
        <row r="612">
          <cell r="B612" t="str">
            <v>727-617</v>
          </cell>
          <cell r="C612" t="str">
            <v>1kV NYCY kablo ile kolon ve besleme hattı 3x185+95 mm2</v>
          </cell>
          <cell r="D612" t="str">
            <v>m.</v>
          </cell>
          <cell r="F612">
            <v>48332000</v>
          </cell>
        </row>
        <row r="613">
          <cell r="B613" t="str">
            <v>727-618</v>
          </cell>
          <cell r="C613" t="str">
            <v>1kV NYCY kablo ile kolon ve besleme hattı 3x240+120 mm2</v>
          </cell>
          <cell r="D613" t="str">
            <v>m.</v>
          </cell>
          <cell r="F613">
            <v>61639000</v>
          </cell>
        </row>
        <row r="614">
          <cell r="B614" t="str">
            <v>734-101</v>
          </cell>
          <cell r="C614" t="str">
            <v>Normal aydınlatma sortisi</v>
          </cell>
          <cell r="D614" t="str">
            <v>Ad.</v>
          </cell>
          <cell r="F614">
            <v>15610000</v>
          </cell>
        </row>
        <row r="615">
          <cell r="B615" t="str">
            <v>734-102</v>
          </cell>
          <cell r="C615" t="str">
            <v>Komütatör aydınlatma sortisi</v>
          </cell>
          <cell r="D615" t="str">
            <v>Ad.</v>
          </cell>
          <cell r="F615">
            <v>20100000</v>
          </cell>
        </row>
        <row r="616">
          <cell r="B616" t="str">
            <v>734-103</v>
          </cell>
          <cell r="C616" t="str">
            <v>Vaevien aydınlatma sortisi</v>
          </cell>
          <cell r="D616" t="str">
            <v>Ad.</v>
          </cell>
          <cell r="F616">
            <v>25447000</v>
          </cell>
        </row>
        <row r="617">
          <cell r="B617" t="str">
            <v>734-104</v>
          </cell>
          <cell r="C617" t="str">
            <v>Paralel aydınlatma sortisi</v>
          </cell>
          <cell r="D617" t="str">
            <v>Ad.</v>
          </cell>
          <cell r="F617">
            <v>7698000</v>
          </cell>
        </row>
        <row r="618">
          <cell r="B618" t="str">
            <v>734-105</v>
          </cell>
          <cell r="C618" t="str">
            <v>Avize sortisi</v>
          </cell>
          <cell r="D618" t="str">
            <v>Ad.</v>
          </cell>
          <cell r="F618">
            <v>16465000</v>
          </cell>
        </row>
        <row r="619">
          <cell r="B619" t="str">
            <v>734-106</v>
          </cell>
          <cell r="C619" t="str">
            <v>Paralel avize sortisi</v>
          </cell>
          <cell r="D619" t="str">
            <v>Ad.</v>
          </cell>
          <cell r="F619">
            <v>7698000</v>
          </cell>
        </row>
        <row r="620">
          <cell r="B620" t="str">
            <v>734-107</v>
          </cell>
          <cell r="C620" t="str">
            <v>Trifaze aydınlatma sortisi</v>
          </cell>
          <cell r="D620" t="str">
            <v>Ad.</v>
          </cell>
          <cell r="F620">
            <v>16465000</v>
          </cell>
        </row>
        <row r="621">
          <cell r="B621" t="str">
            <v>734-108</v>
          </cell>
          <cell r="C621" t="str">
            <v>Trifaze paralel aydınlatma sortisi</v>
          </cell>
          <cell r="D621" t="str">
            <v>Ad.</v>
          </cell>
          <cell r="F621">
            <v>7698000</v>
          </cell>
        </row>
        <row r="622">
          <cell r="B622" t="str">
            <v>734-201</v>
          </cell>
          <cell r="C622" t="str">
            <v>Güvenlik hatlı normal aydınlatma sortisi</v>
          </cell>
          <cell r="D622" t="str">
            <v>Ad.</v>
          </cell>
          <cell r="F622">
            <v>16679000</v>
          </cell>
        </row>
        <row r="623">
          <cell r="B623" t="str">
            <v>734-202</v>
          </cell>
          <cell r="C623" t="str">
            <v>Güvenlik hatlı komütatör aydınlatma sortisi</v>
          </cell>
          <cell r="D623" t="str">
            <v>Ad.</v>
          </cell>
          <cell r="F623">
            <v>23522000</v>
          </cell>
        </row>
        <row r="624">
          <cell r="B624" t="str">
            <v>734-203</v>
          </cell>
          <cell r="C624" t="str">
            <v>Güvenlik hatlı vaevien aydınlatma sortisi</v>
          </cell>
          <cell r="D624" t="str">
            <v>Ad.</v>
          </cell>
          <cell r="F624">
            <v>31006000</v>
          </cell>
        </row>
        <row r="625">
          <cell r="B625" t="str">
            <v>734-204</v>
          </cell>
          <cell r="C625" t="str">
            <v>Güvenlik hatlı paralel aydınlatma sortisi</v>
          </cell>
          <cell r="D625" t="str">
            <v>Ad.</v>
          </cell>
          <cell r="F625">
            <v>8339000</v>
          </cell>
        </row>
        <row r="626">
          <cell r="B626" t="str">
            <v>734-205</v>
          </cell>
          <cell r="C626" t="str">
            <v>Güvenlik hatlı avize sortisi</v>
          </cell>
          <cell r="D626" t="str">
            <v>Ad.</v>
          </cell>
          <cell r="F626">
            <v>19245000</v>
          </cell>
        </row>
        <row r="627">
          <cell r="B627" t="str">
            <v>734-206</v>
          </cell>
          <cell r="C627" t="str">
            <v>Güvenlik hatlı paralel avize sortisi</v>
          </cell>
          <cell r="D627" t="str">
            <v>Ad.</v>
          </cell>
          <cell r="F627">
            <v>9622000</v>
          </cell>
        </row>
        <row r="628">
          <cell r="B628" t="str">
            <v>734-207</v>
          </cell>
          <cell r="C628" t="str">
            <v>Güvenlik hatlı trifaze aydınlatma sortisi</v>
          </cell>
          <cell r="D628" t="str">
            <v>Ad.</v>
          </cell>
          <cell r="F628">
            <v>17961000</v>
          </cell>
        </row>
        <row r="629">
          <cell r="B629" t="str">
            <v>734-208</v>
          </cell>
          <cell r="C629" t="str">
            <v>Güvenlik hatlı trifaze paralel aydınlatma sortisi</v>
          </cell>
          <cell r="D629" t="str">
            <v>Ad.</v>
          </cell>
          <cell r="F629">
            <v>9622000</v>
          </cell>
        </row>
        <row r="630">
          <cell r="B630" t="str">
            <v>735-101</v>
          </cell>
          <cell r="C630" t="str">
            <v>Priz sortisi</v>
          </cell>
          <cell r="D630" t="str">
            <v>Ad.</v>
          </cell>
          <cell r="F630">
            <v>16038000</v>
          </cell>
        </row>
        <row r="631">
          <cell r="B631" t="str">
            <v>735-102</v>
          </cell>
          <cell r="C631" t="str">
            <v>Güvenlik hatlı priz sortisi</v>
          </cell>
          <cell r="D631" t="str">
            <v>Ad.</v>
          </cell>
          <cell r="F631">
            <v>20047000</v>
          </cell>
        </row>
        <row r="632">
          <cell r="B632" t="str">
            <v>736-501</v>
          </cell>
          <cell r="C632" t="str">
            <v>Etanş normal aydınlatma sortisi NYM kablo ile</v>
          </cell>
          <cell r="D632" t="str">
            <v>Ad.</v>
          </cell>
          <cell r="F632">
            <v>20207000</v>
          </cell>
        </row>
        <row r="633">
          <cell r="B633" t="str">
            <v>736-502</v>
          </cell>
          <cell r="C633" t="str">
            <v>Etanş komütatör aydınlatma sortisi NYM kablo ile</v>
          </cell>
          <cell r="D633" t="str">
            <v>Ad.</v>
          </cell>
          <cell r="F633">
            <v>26409000</v>
          </cell>
        </row>
        <row r="634">
          <cell r="B634" t="str">
            <v>736-503</v>
          </cell>
          <cell r="C634" t="str">
            <v>Etanş vaevien aydınlatma sortisi NYM kablo ile</v>
          </cell>
          <cell r="D634" t="str">
            <v>Ad.</v>
          </cell>
          <cell r="F634">
            <v>34749000</v>
          </cell>
        </row>
        <row r="635">
          <cell r="B635" t="str">
            <v>736-504</v>
          </cell>
          <cell r="C635" t="str">
            <v>Etanş paralel aydınlatma sortisi NYM kablo ile</v>
          </cell>
          <cell r="D635" t="str">
            <v>Ad.</v>
          </cell>
          <cell r="F635">
            <v>10264000</v>
          </cell>
        </row>
        <row r="636">
          <cell r="B636" t="str">
            <v>736-601</v>
          </cell>
          <cell r="C636" t="str">
            <v>Etanş normal aydınlatma sortisi glvnz. gaz borusu içinden</v>
          </cell>
          <cell r="D636" t="str">
            <v>Ad.</v>
          </cell>
          <cell r="F636">
            <v>32930000</v>
          </cell>
        </row>
        <row r="637">
          <cell r="B637" t="str">
            <v>736-602</v>
          </cell>
          <cell r="C637" t="str">
            <v>Etanş komitatör aydınlatma sortisi glvnz. gaz borusu içinden</v>
          </cell>
          <cell r="D637" t="str">
            <v>Ad.</v>
          </cell>
          <cell r="F637">
            <v>41590000</v>
          </cell>
        </row>
        <row r="638">
          <cell r="B638" t="str">
            <v>736-603</v>
          </cell>
          <cell r="C638" t="str">
            <v>Etanş vaevien aydınlatma sortisi glvnz. gaz borusu içinden</v>
          </cell>
          <cell r="D638" t="str">
            <v>Ad.</v>
          </cell>
          <cell r="F638">
            <v>52710000</v>
          </cell>
        </row>
        <row r="639">
          <cell r="B639" t="str">
            <v>736-604</v>
          </cell>
          <cell r="C639" t="str">
            <v>Etanş paralel aydınlatma sortisi glvnz. gaz borusu içinden</v>
          </cell>
          <cell r="D639" t="str">
            <v>Ad.</v>
          </cell>
          <cell r="F639">
            <v>17100000</v>
          </cell>
        </row>
        <row r="640">
          <cell r="B640" t="str">
            <v>737-100</v>
          </cell>
          <cell r="C640" t="str">
            <v>Merdiven otomatiği düğmesi sortisi</v>
          </cell>
          <cell r="D640" t="str">
            <v>Ad.</v>
          </cell>
          <cell r="F640">
            <v>7805000</v>
          </cell>
        </row>
        <row r="641">
          <cell r="B641" t="str">
            <v>738-100</v>
          </cell>
          <cell r="C641" t="str">
            <v>Merdiven otomatiği ve montajı</v>
          </cell>
          <cell r="D641" t="str">
            <v>Ad.</v>
          </cell>
          <cell r="F641">
            <v>17107000</v>
          </cell>
        </row>
        <row r="642">
          <cell r="B642" t="str">
            <v>739-101</v>
          </cell>
          <cell r="C642" t="str">
            <v>Boş boru döşenmesi 14-18 mm. PVC</v>
          </cell>
          <cell r="D642" t="str">
            <v>Ad.</v>
          </cell>
          <cell r="F642">
            <v>450000</v>
          </cell>
        </row>
        <row r="643">
          <cell r="B643" t="str">
            <v>739-102</v>
          </cell>
          <cell r="C643" t="str">
            <v>Boş boru döşenmesi 26-37 mm. PVC</v>
          </cell>
          <cell r="D643" t="str">
            <v>Ad.</v>
          </cell>
          <cell r="F643">
            <v>684000</v>
          </cell>
        </row>
        <row r="644">
          <cell r="B644" t="str">
            <v>740-105</v>
          </cell>
          <cell r="C644" t="str">
            <v>Etanş priz sortisi NYM kablo ile</v>
          </cell>
          <cell r="D644" t="str">
            <v>Ad.</v>
          </cell>
          <cell r="F644">
            <v>21384000</v>
          </cell>
        </row>
        <row r="645">
          <cell r="B645" t="str">
            <v>741-101</v>
          </cell>
          <cell r="C645" t="str">
            <v>Dökme demirden yapılmış trifaze priz 3x25 A.e kadar</v>
          </cell>
          <cell r="D645" t="str">
            <v>Ad.</v>
          </cell>
          <cell r="F645">
            <v>4704000</v>
          </cell>
        </row>
        <row r="646">
          <cell r="B646" t="str">
            <v>741-102</v>
          </cell>
          <cell r="C646" t="str">
            <v>Dökme demirden yapılmış trifaze priz 3x60 A.e kadar</v>
          </cell>
          <cell r="D646" t="str">
            <v>Ad.</v>
          </cell>
          <cell r="F646">
            <v>7270000</v>
          </cell>
        </row>
        <row r="647">
          <cell r="B647" t="str">
            <v>741-201</v>
          </cell>
          <cell r="C647" t="str">
            <v>Bagalitten yapılmış trifaze priz 3x25 A.e kadar</v>
          </cell>
          <cell r="D647" t="str">
            <v>Ad.</v>
          </cell>
          <cell r="F647">
            <v>2352000</v>
          </cell>
        </row>
        <row r="648">
          <cell r="B648" t="str">
            <v>741-202</v>
          </cell>
          <cell r="C648" t="str">
            <v>Bagalitten yapılmış trifaze priz 3x60 A.e kadar</v>
          </cell>
          <cell r="D648" t="str">
            <v>Ad.</v>
          </cell>
          <cell r="F648">
            <v>3314000</v>
          </cell>
        </row>
        <row r="649">
          <cell r="B649" t="str">
            <v>742-101</v>
          </cell>
          <cell r="C649" t="str">
            <v>Tip A tijli enkandesan armatür</v>
          </cell>
          <cell r="D649" t="str">
            <v>Ad.</v>
          </cell>
          <cell r="F649">
            <v>8910000</v>
          </cell>
        </row>
        <row r="650">
          <cell r="B650" t="str">
            <v>742-102</v>
          </cell>
          <cell r="C650" t="str">
            <v>Tip B1 enkandesan tavan armatürü</v>
          </cell>
          <cell r="D650" t="str">
            <v>Ad.</v>
          </cell>
          <cell r="F650">
            <v>3724000</v>
          </cell>
        </row>
        <row r="651">
          <cell r="B651" t="str">
            <v>742-103</v>
          </cell>
          <cell r="C651" t="str">
            <v>Tip B2 enkandesan tavan armatürü</v>
          </cell>
          <cell r="D651" t="str">
            <v>Ad.</v>
          </cell>
          <cell r="F651">
            <v>4778000</v>
          </cell>
        </row>
        <row r="652">
          <cell r="B652" t="str">
            <v>742-104</v>
          </cell>
          <cell r="C652" t="str">
            <v>Tip C porselen kaideli enkandesan armatür</v>
          </cell>
          <cell r="D652" t="str">
            <v>Ad.</v>
          </cell>
          <cell r="F652">
            <v>3510000</v>
          </cell>
        </row>
        <row r="653">
          <cell r="B653" t="str">
            <v>742-105</v>
          </cell>
          <cell r="C653" t="str">
            <v>Tip E çelik tel kafesli enkandesan armatür</v>
          </cell>
          <cell r="D653" t="str">
            <v>Ad.</v>
          </cell>
          <cell r="F653">
            <v>5940000</v>
          </cell>
        </row>
        <row r="654">
          <cell r="B654" t="str">
            <v>742-106</v>
          </cell>
          <cell r="C654" t="str">
            <v>Tip F enkandesan kollu harici armatür</v>
          </cell>
          <cell r="D654" t="str">
            <v>Ad.</v>
          </cell>
          <cell r="F654">
            <v>7920000</v>
          </cell>
        </row>
        <row r="655">
          <cell r="B655" t="str">
            <v>742-107</v>
          </cell>
          <cell r="C655" t="str">
            <v>Tip G çift duylu tijli enkandesan armatür</v>
          </cell>
          <cell r="D655" t="str">
            <v>Ad.</v>
          </cell>
          <cell r="F655">
            <v>8316000</v>
          </cell>
        </row>
        <row r="656">
          <cell r="B656" t="str">
            <v>742-108</v>
          </cell>
          <cell r="C656" t="str">
            <v>Tip H enkandesan atelye armatürü</v>
          </cell>
          <cell r="D656" t="str">
            <v>Ad.</v>
          </cell>
          <cell r="F656">
            <v>11880000</v>
          </cell>
        </row>
        <row r="657">
          <cell r="B657" t="str">
            <v>742-109</v>
          </cell>
          <cell r="C657" t="str">
            <v>Tip I çift duylu enkandesan tavan armatürü</v>
          </cell>
          <cell r="D657" t="str">
            <v>Ad.</v>
          </cell>
          <cell r="F657">
            <v>6115000</v>
          </cell>
        </row>
        <row r="658">
          <cell r="B658" t="str">
            <v>742-110</v>
          </cell>
          <cell r="C658" t="str">
            <v>Tip J1 enkandesan asma tavan armatürü</v>
          </cell>
          <cell r="D658" t="str">
            <v>Ad.</v>
          </cell>
          <cell r="F658">
            <v>1546000</v>
          </cell>
        </row>
        <row r="659">
          <cell r="B659" t="str">
            <v>742-111</v>
          </cell>
          <cell r="C659" t="str">
            <v>Tip J2 çıplak enkandesan ampullü tavan veya duvar duyu</v>
          </cell>
          <cell r="D659" t="str">
            <v>Ad.</v>
          </cell>
          <cell r="F659">
            <v>1334000</v>
          </cell>
        </row>
        <row r="660">
          <cell r="B660" t="str">
            <v>742-112</v>
          </cell>
          <cell r="C660" t="str">
            <v>Tip J3 enkandesan gömme noktasal ışık armatürü</v>
          </cell>
          <cell r="D660" t="str">
            <v>Ad.</v>
          </cell>
          <cell r="F660">
            <v>7920000</v>
          </cell>
        </row>
        <row r="661">
          <cell r="B661" t="str">
            <v>742-113</v>
          </cell>
          <cell r="C661" t="str">
            <v>Tip J4 enkandesan gömme noktasal ışık armatürü (aynalı ampul ile)</v>
          </cell>
          <cell r="D661" t="str">
            <v>Ad.</v>
          </cell>
          <cell r="F661">
            <v>8910000</v>
          </cell>
        </row>
        <row r="662">
          <cell r="B662" t="str">
            <v>742-114</v>
          </cell>
          <cell r="C662" t="str">
            <v>Tip K sıva altı enkandesan armatür</v>
          </cell>
          <cell r="D662" t="str">
            <v>Ad.</v>
          </cell>
          <cell r="F662">
            <v>5148000</v>
          </cell>
        </row>
        <row r="663">
          <cell r="B663" t="str">
            <v>742-115</v>
          </cell>
          <cell r="C663" t="str">
            <v>Tip L etanş enkandesan armatür</v>
          </cell>
          <cell r="D663" t="str">
            <v>Ad.</v>
          </cell>
          <cell r="F663">
            <v>7920000</v>
          </cell>
        </row>
        <row r="664">
          <cell r="B664" t="str">
            <v>742-116</v>
          </cell>
          <cell r="C664" t="str">
            <v>Tip M girilmez armatürü</v>
          </cell>
          <cell r="D664" t="str">
            <v>Ad.</v>
          </cell>
          <cell r="F664">
            <v>3960000</v>
          </cell>
        </row>
        <row r="665">
          <cell r="B665" t="str">
            <v>742-117</v>
          </cell>
          <cell r="C665" t="str">
            <v>Tip N1 avize armatürü 1 kollu</v>
          </cell>
          <cell r="D665" t="str">
            <v>Ad.</v>
          </cell>
          <cell r="F665">
            <v>12229000</v>
          </cell>
        </row>
        <row r="666">
          <cell r="B666" t="str">
            <v>742-118</v>
          </cell>
          <cell r="C666" t="str">
            <v>Tip N1 avize armatürü 2-3 kollu</v>
          </cell>
          <cell r="D666" t="str">
            <v>Ad.</v>
          </cell>
          <cell r="F666">
            <v>16587450</v>
          </cell>
        </row>
        <row r="667">
          <cell r="B667" t="str">
            <v>742-119</v>
          </cell>
          <cell r="C667" t="str">
            <v>Tip N1 avize armatürü 4-5 kollu</v>
          </cell>
          <cell r="D667" t="str">
            <v>Ad.</v>
          </cell>
          <cell r="F667">
            <v>20100000</v>
          </cell>
        </row>
        <row r="668">
          <cell r="B668" t="str">
            <v>742-120</v>
          </cell>
          <cell r="C668" t="str">
            <v>Tip O1 aplik armatür 1 kollu</v>
          </cell>
          <cell r="D668" t="str">
            <v>Ad.</v>
          </cell>
          <cell r="F668">
            <v>5270000</v>
          </cell>
        </row>
        <row r="669">
          <cell r="B669" t="str">
            <v>742-121</v>
          </cell>
          <cell r="C669" t="str">
            <v>Tip O2 aplik armatür 2 kollu</v>
          </cell>
          <cell r="D669" t="str">
            <v>Ad.</v>
          </cell>
          <cell r="F669">
            <v>8083000</v>
          </cell>
        </row>
        <row r="670">
          <cell r="B670" t="str">
            <v>742-122</v>
          </cell>
          <cell r="C670" t="str">
            <v>Tip SS1 spor salonu enk. veya bal.sız civa buh. armatür (amp.hariç)</v>
          </cell>
          <cell r="D670" t="str">
            <v>Ad.</v>
          </cell>
          <cell r="F670">
            <v>33660000</v>
          </cell>
        </row>
        <row r="671">
          <cell r="B671" t="str">
            <v>742-123</v>
          </cell>
          <cell r="C671" t="str">
            <v>Tip SS2 spor salonu balastlı civa buharlı armatür (bal. ve amp. hariç)</v>
          </cell>
          <cell r="D671" t="str">
            <v>Ad.</v>
          </cell>
          <cell r="F671">
            <v>35640000</v>
          </cell>
        </row>
        <row r="672">
          <cell r="B672" t="str">
            <v>742-124</v>
          </cell>
          <cell r="C672" t="str">
            <v>Tip L1 etanş enkandesan armatür</v>
          </cell>
          <cell r="D672" t="str">
            <v>Ad.</v>
          </cell>
          <cell r="F672">
            <v>9900000</v>
          </cell>
        </row>
        <row r="673">
          <cell r="B673" t="str">
            <v>742-125</v>
          </cell>
          <cell r="C673" t="str">
            <v>Tip L2 etanş enkandesan armatür</v>
          </cell>
          <cell r="D673" t="str">
            <v>Ad.</v>
          </cell>
          <cell r="F673">
            <v>8910000</v>
          </cell>
        </row>
        <row r="674">
          <cell r="B674" t="str">
            <v>742-126</v>
          </cell>
          <cell r="C674" t="str">
            <v>Tip J5 enkandesan gömme noktasal ışık armatürü (mantar ampul ile)</v>
          </cell>
          <cell r="D674" t="str">
            <v>Ad.</v>
          </cell>
          <cell r="F674">
            <v>4752000</v>
          </cell>
        </row>
        <row r="675">
          <cell r="B675" t="str">
            <v>742-201</v>
          </cell>
          <cell r="C675" t="str">
            <v>Tip P1 bant tipi flüoresan armatür 1x20W</v>
          </cell>
          <cell r="D675" t="str">
            <v>Ad.</v>
          </cell>
          <cell r="F675">
            <v>9137000</v>
          </cell>
        </row>
        <row r="676">
          <cell r="B676" t="str">
            <v>742-202</v>
          </cell>
          <cell r="C676" t="str">
            <v>Tip P1 bant tipi flüoresan armatür 2x20W (Cift balaslı)</v>
          </cell>
          <cell r="D676" t="str">
            <v>Ad.</v>
          </cell>
          <cell r="F676">
            <v>15670000</v>
          </cell>
        </row>
        <row r="677">
          <cell r="B677" t="str">
            <v>742-20/1</v>
          </cell>
          <cell r="C677" t="str">
            <v>Tip P1 bant tipi flüoresan armatür 2x20W (1x40 W balaslı)</v>
          </cell>
          <cell r="F677">
            <v>11530000</v>
          </cell>
        </row>
        <row r="678">
          <cell r="B678" t="str">
            <v>742-203</v>
          </cell>
          <cell r="C678" t="str">
            <v>Tip P1 bant tipi flüoresan armatür 3x20W</v>
          </cell>
          <cell r="D678" t="str">
            <v>Ad.</v>
          </cell>
          <cell r="F678">
            <v>22490000</v>
          </cell>
        </row>
        <row r="679">
          <cell r="B679" t="str">
            <v>742-204</v>
          </cell>
          <cell r="C679" t="str">
            <v>Tip P1 bant tipi flüoresan armatür 4x20W</v>
          </cell>
          <cell r="D679" t="str">
            <v>Ad.</v>
          </cell>
          <cell r="F679">
            <v>30505000</v>
          </cell>
        </row>
        <row r="680">
          <cell r="B680" t="str">
            <v>742-205</v>
          </cell>
          <cell r="C680" t="str">
            <v>Tip P1 bant tipi flüoresan armatür 1x40W</v>
          </cell>
          <cell r="D680" t="str">
            <v>Ad.</v>
          </cell>
          <cell r="F680">
            <v>10472000</v>
          </cell>
        </row>
        <row r="681">
          <cell r="B681" t="str">
            <v>742-206</v>
          </cell>
          <cell r="C681" t="str">
            <v>Tip P1 bant tipi flüoresan armatür 2x40W</v>
          </cell>
          <cell r="D681" t="str">
            <v>Ad.</v>
          </cell>
          <cell r="F681">
            <v>18275400</v>
          </cell>
        </row>
        <row r="682">
          <cell r="B682" t="str">
            <v>742-207</v>
          </cell>
          <cell r="C682" t="str">
            <v>Tip P1 bant tipi flüoresan armatür 3x40W</v>
          </cell>
          <cell r="D682" t="str">
            <v>Ad.</v>
          </cell>
          <cell r="F682">
            <v>25020000</v>
          </cell>
        </row>
        <row r="683">
          <cell r="B683" t="str">
            <v>742-208</v>
          </cell>
          <cell r="C683" t="str">
            <v>Tip P1 bant tipi flüoresan armatür 4x40W</v>
          </cell>
          <cell r="D683" t="str">
            <v>Ad.</v>
          </cell>
          <cell r="F683">
            <v>32613000</v>
          </cell>
        </row>
        <row r="684">
          <cell r="B684" t="str">
            <v>742-211</v>
          </cell>
          <cell r="C684" t="str">
            <v xml:space="preserve">Tip P2 bant tipi gömme flüoresan armatür 1x20W </v>
          </cell>
          <cell r="D684" t="str">
            <v>Ad.</v>
          </cell>
          <cell r="F684">
            <v>9840000</v>
          </cell>
        </row>
        <row r="685">
          <cell r="B685" t="str">
            <v>742-212</v>
          </cell>
          <cell r="C685" t="str">
            <v>Tip P2 bant tipi gömme flüoresan armatür 2x20W (çift balaslı)</v>
          </cell>
          <cell r="D685" t="str">
            <v>Ad.</v>
          </cell>
          <cell r="F685">
            <v>16587000</v>
          </cell>
        </row>
        <row r="686">
          <cell r="B686" t="str">
            <v>742-212/1</v>
          </cell>
          <cell r="C686" t="str">
            <v>Tip P2 bant tipi gömme flüoresan armatür 2x65W</v>
          </cell>
          <cell r="F686">
            <v>11526000</v>
          </cell>
        </row>
        <row r="687">
          <cell r="B687" t="str">
            <v>742-213</v>
          </cell>
          <cell r="C687" t="str">
            <v>Tip P2 bant tipi gömme flüoresan armatür 3x20W</v>
          </cell>
          <cell r="D687" t="str">
            <v>Ad.</v>
          </cell>
          <cell r="F687">
            <v>23898000</v>
          </cell>
        </row>
        <row r="688">
          <cell r="B688" t="str">
            <v>742-214</v>
          </cell>
          <cell r="C688" t="str">
            <v>Tip P2 bant tipi gömme flüoresan armatür 4x20W</v>
          </cell>
          <cell r="D688" t="str">
            <v>Ad.</v>
          </cell>
          <cell r="F688">
            <v>32051000</v>
          </cell>
        </row>
        <row r="689">
          <cell r="B689" t="str">
            <v>742-215</v>
          </cell>
          <cell r="C689" t="str">
            <v>Tip P2 bant tipi gömme flüoresan armatür 1x40W</v>
          </cell>
          <cell r="D689" t="str">
            <v>Ad.</v>
          </cell>
          <cell r="F689">
            <v>10683000</v>
          </cell>
        </row>
        <row r="690">
          <cell r="B690" t="str">
            <v>742-216</v>
          </cell>
          <cell r="C690" t="str">
            <v>Tip P2 bant tipi gömme flüoresan armatür 2x40W</v>
          </cell>
          <cell r="D690" t="str">
            <v>Ad.</v>
          </cell>
          <cell r="F690">
            <v>18836000</v>
          </cell>
        </row>
        <row r="691">
          <cell r="B691" t="str">
            <v>742-217</v>
          </cell>
          <cell r="C691" t="str">
            <v>Tip P2 bant tipi gömme flüoresan armatür 3x40W</v>
          </cell>
          <cell r="D691" t="str">
            <v>Ad.</v>
          </cell>
          <cell r="F691">
            <v>25725000</v>
          </cell>
        </row>
        <row r="692">
          <cell r="B692" t="str">
            <v>742-218</v>
          </cell>
          <cell r="C692" t="str">
            <v>Tip P2 bant tipi gömme flüoresan armatür 4x40W</v>
          </cell>
          <cell r="D692" t="str">
            <v>Ad.</v>
          </cell>
          <cell r="F692">
            <v>33176000</v>
          </cell>
        </row>
        <row r="693">
          <cell r="B693" t="str">
            <v>742-221</v>
          </cell>
          <cell r="C693" t="str">
            <v>Tip R1 endüstriyel tip flüoresan armatür 1x20W</v>
          </cell>
          <cell r="D693" t="str">
            <v>Ad.</v>
          </cell>
          <cell r="F693">
            <v>10400000</v>
          </cell>
        </row>
        <row r="694">
          <cell r="B694" t="str">
            <v>742-222</v>
          </cell>
          <cell r="C694" t="str">
            <v>Tip R1 endüstriyel tip flüoresan armatür 2x20W (çift balaslı)</v>
          </cell>
          <cell r="D694" t="str">
            <v>Ad.</v>
          </cell>
          <cell r="F694">
            <v>15740000</v>
          </cell>
        </row>
        <row r="695">
          <cell r="B695" t="str">
            <v>742-222/1</v>
          </cell>
          <cell r="C695" t="str">
            <v>Tip R1 endüstriyel tip flüoresan armatür 2x20W (1x40W balaslı)</v>
          </cell>
          <cell r="F695">
            <v>12860000</v>
          </cell>
        </row>
        <row r="696">
          <cell r="B696" t="str">
            <v>742-223</v>
          </cell>
          <cell r="C696" t="str">
            <v>Tip R1 endüstriyel tip flüoresan armatür 3x20W</v>
          </cell>
          <cell r="D696" t="str">
            <v>Ad.</v>
          </cell>
          <cell r="F696">
            <v>24459000</v>
          </cell>
        </row>
        <row r="697">
          <cell r="B697" t="str">
            <v>742-224</v>
          </cell>
          <cell r="C697" t="str">
            <v>Tip R1 endüstriyel tip flüoresan armatür 4x20W</v>
          </cell>
          <cell r="D697" t="str">
            <v>Ad.</v>
          </cell>
          <cell r="F697">
            <v>32754000</v>
          </cell>
        </row>
        <row r="698">
          <cell r="B698" t="str">
            <v>742-225</v>
          </cell>
          <cell r="C698" t="str">
            <v>Tip R1 endüstriyel tip flüoresan armatür 1x40W</v>
          </cell>
          <cell r="D698" t="str">
            <v>Ad.</v>
          </cell>
          <cell r="F698">
            <v>11246000</v>
          </cell>
        </row>
        <row r="699">
          <cell r="B699" t="str">
            <v>742-226</v>
          </cell>
          <cell r="C699" t="str">
            <v>Tip R1 endüstriyel tip flüoresan armatür 2x40W</v>
          </cell>
          <cell r="D699" t="str">
            <v>Ad.</v>
          </cell>
          <cell r="F699">
            <v>20101000</v>
          </cell>
        </row>
        <row r="700">
          <cell r="B700" t="str">
            <v>742-227</v>
          </cell>
          <cell r="C700" t="str">
            <v>Tip R1 endüstriyel tip flüoresan armatür 3x40W</v>
          </cell>
          <cell r="D700" t="str">
            <v>Ad.</v>
          </cell>
          <cell r="F700">
            <v>26568000</v>
          </cell>
        </row>
        <row r="701">
          <cell r="B701" t="str">
            <v>742-228</v>
          </cell>
          <cell r="C701" t="str">
            <v>Tip R1 endüstriyel tip flüoresan armatür 4x40W</v>
          </cell>
          <cell r="D701" t="str">
            <v>Ad.</v>
          </cell>
          <cell r="F701">
            <v>34862000</v>
          </cell>
        </row>
        <row r="702">
          <cell r="B702" t="str">
            <v>742-229</v>
          </cell>
          <cell r="C702" t="str">
            <v>Tip R1 endüstriyel tip flüoresan armatür 1x65W</v>
          </cell>
        </row>
        <row r="703">
          <cell r="B703" t="str">
            <v>742-230</v>
          </cell>
          <cell r="C703" t="str">
            <v>Tip R1 endüstriyel tip flüoresan armatür 2x65W</v>
          </cell>
        </row>
        <row r="704">
          <cell r="B704" t="str">
            <v>742-231</v>
          </cell>
          <cell r="C704" t="str">
            <v>Tip R1 endüstriyel tip flüoresan armatür 3x65W</v>
          </cell>
        </row>
        <row r="705">
          <cell r="B705" t="str">
            <v>742-232</v>
          </cell>
          <cell r="C705" t="str">
            <v>Tip R2 endüstriyel tip gömme flüoresan armatür 1x20W</v>
          </cell>
          <cell r="D705" t="str">
            <v>Ad.</v>
          </cell>
          <cell r="F705">
            <v>10894000</v>
          </cell>
        </row>
        <row r="706">
          <cell r="B706" t="str">
            <v>742-233</v>
          </cell>
          <cell r="C706" t="str">
            <v>Tip R2 endüstriyel tip gömme flüoresan armatür 2x20W (çift balaslı)</v>
          </cell>
          <cell r="D706" t="str">
            <v>Ad.</v>
          </cell>
          <cell r="F706">
            <v>18275000</v>
          </cell>
        </row>
        <row r="707">
          <cell r="B707" t="str">
            <v>742-233/1</v>
          </cell>
          <cell r="C707" t="str">
            <v>Tip R2 endüstriyel tip gömme flüoresan armatür 2x20W(1x40W balas)</v>
          </cell>
          <cell r="F707">
            <v>13072000</v>
          </cell>
        </row>
        <row r="708">
          <cell r="B708" t="str">
            <v>742-234</v>
          </cell>
          <cell r="C708" t="str">
            <v>Tip R2 endüstriyel tip gömme flüoresan armatür 3x20W</v>
          </cell>
          <cell r="D708" t="str">
            <v>Ad.</v>
          </cell>
          <cell r="F708">
            <v>25304000</v>
          </cell>
        </row>
        <row r="709">
          <cell r="B709" t="str">
            <v>742-235</v>
          </cell>
          <cell r="C709" t="str">
            <v>Tip R2 endüstriyel tip gömme flüoresan armatür 4x20W</v>
          </cell>
          <cell r="D709" t="str">
            <v>Ad.</v>
          </cell>
          <cell r="F709">
            <v>33739000</v>
          </cell>
        </row>
        <row r="710">
          <cell r="B710" t="str">
            <v>742-236</v>
          </cell>
          <cell r="C710" t="str">
            <v>Tip R2 endüstriyel tip gömme flüoresan armatür 1x40W</v>
          </cell>
          <cell r="D710" t="str">
            <v>Ad.</v>
          </cell>
          <cell r="F710">
            <v>11526000</v>
          </cell>
        </row>
        <row r="711">
          <cell r="B711" t="str">
            <v>742-237</v>
          </cell>
          <cell r="C711" t="str">
            <v>Tip R2 endüstriyel tip gömme flüoresan armatür 2x40W</v>
          </cell>
          <cell r="D711" t="str">
            <v>Ad.</v>
          </cell>
          <cell r="F711">
            <v>20101000</v>
          </cell>
        </row>
        <row r="712">
          <cell r="B712" t="str">
            <v>742-238</v>
          </cell>
          <cell r="C712" t="str">
            <v>Tip R2 endüstriyel tip gömme flüoresan armatür 3x40W</v>
          </cell>
          <cell r="D712" t="str">
            <v>Ad.</v>
          </cell>
          <cell r="F712">
            <v>28818000</v>
          </cell>
        </row>
        <row r="713">
          <cell r="B713" t="str">
            <v>742-239</v>
          </cell>
          <cell r="C713" t="str">
            <v>Tip R2 endüstriyel tip gömme flüoresan armatür 4x40W</v>
          </cell>
          <cell r="D713" t="str">
            <v>Ad.</v>
          </cell>
          <cell r="F713">
            <v>36550000</v>
          </cell>
        </row>
        <row r="714">
          <cell r="B714" t="str">
            <v>742-240</v>
          </cell>
          <cell r="C714" t="str">
            <v>Tip R2 endüstriyel tip gömme flüoresan armatür 1x65W</v>
          </cell>
        </row>
        <row r="715">
          <cell r="B715" t="str">
            <v>742-241</v>
          </cell>
          <cell r="C715" t="str">
            <v>Tip R2 endüstriyel tip gömme flüoresan armatür 2x65W</v>
          </cell>
        </row>
        <row r="716">
          <cell r="B716" t="str">
            <v>742-242</v>
          </cell>
          <cell r="C716" t="str">
            <v>Tip R2 endüstriyel tip gömme flüoresan armatür 3x65W</v>
          </cell>
        </row>
        <row r="717">
          <cell r="B717" t="str">
            <v>742-243</v>
          </cell>
          <cell r="C717" t="str">
            <v>Tip S1 petekli flüoresan armatür 1x20W</v>
          </cell>
          <cell r="D717" t="str">
            <v>Ad.</v>
          </cell>
          <cell r="F717">
            <v>20524000</v>
          </cell>
        </row>
        <row r="718">
          <cell r="B718" t="str">
            <v>742-244</v>
          </cell>
          <cell r="C718" t="str">
            <v>Tip S1 petekli flüoresan armatür 2x20W (çift balaslı)</v>
          </cell>
          <cell r="D718" t="str">
            <v>Ad.</v>
          </cell>
          <cell r="F718">
            <v>27271000</v>
          </cell>
        </row>
        <row r="719">
          <cell r="B719" t="str">
            <v>742-244/1</v>
          </cell>
          <cell r="C719" t="str">
            <v>Tip S1 petekli flüoresan armatür 2x20W (1x40W balaslı)</v>
          </cell>
          <cell r="F719">
            <v>23898000</v>
          </cell>
        </row>
        <row r="720">
          <cell r="B720" t="str">
            <v>742-245</v>
          </cell>
          <cell r="C720" t="str">
            <v>Tip S1 petekli flüoresan armatür 3x20W</v>
          </cell>
          <cell r="D720" t="str">
            <v>Ad.</v>
          </cell>
          <cell r="F720">
            <v>33739000</v>
          </cell>
        </row>
        <row r="721">
          <cell r="B721" t="str">
            <v>742-246</v>
          </cell>
          <cell r="C721" t="str">
            <v>Tip S1 petekli flüoresan armatür 4x20W</v>
          </cell>
          <cell r="D721" t="str">
            <v>Ad.</v>
          </cell>
          <cell r="F721">
            <v>42454000</v>
          </cell>
        </row>
        <row r="722">
          <cell r="B722" t="str">
            <v>742-247</v>
          </cell>
          <cell r="C722" t="str">
            <v>Tip S1 petekli flüoresan armatür 1x40W</v>
          </cell>
          <cell r="D722" t="str">
            <v>Ad.</v>
          </cell>
          <cell r="F722">
            <v>23898000</v>
          </cell>
        </row>
        <row r="723">
          <cell r="B723" t="str">
            <v>742-248</v>
          </cell>
          <cell r="C723" t="str">
            <v>Tip S1 petekli flüoresan armatür 2x40W</v>
          </cell>
          <cell r="D723" t="str">
            <v>Ad.</v>
          </cell>
          <cell r="F723">
            <v>33176000</v>
          </cell>
        </row>
        <row r="724">
          <cell r="B724" t="str">
            <v>742-249</v>
          </cell>
          <cell r="C724" t="str">
            <v>Tip S1 petekli flüoresan armatür 3x40W</v>
          </cell>
          <cell r="D724" t="str">
            <v>Ad.</v>
          </cell>
          <cell r="F724">
            <v>39362000</v>
          </cell>
        </row>
        <row r="725">
          <cell r="B725" t="str">
            <v>742-250</v>
          </cell>
          <cell r="C725" t="str">
            <v>Tip S1 petekli flüoresan armatür 4x40W</v>
          </cell>
          <cell r="D725" t="str">
            <v>Ad.</v>
          </cell>
          <cell r="F725">
            <v>47797000</v>
          </cell>
        </row>
        <row r="726">
          <cell r="B726" t="str">
            <v>742-251</v>
          </cell>
          <cell r="C726" t="str">
            <v>Tip S1 petekli flüoresan armatür 1x65W</v>
          </cell>
        </row>
        <row r="727">
          <cell r="B727" t="str">
            <v>742-252</v>
          </cell>
          <cell r="C727" t="str">
            <v>Tip S2 petekli gömme flüoresan armatür 1x20W</v>
          </cell>
          <cell r="D727" t="str">
            <v>Ad.</v>
          </cell>
          <cell r="F727">
            <v>20945000</v>
          </cell>
        </row>
        <row r="728">
          <cell r="B728" t="str">
            <v>742-253</v>
          </cell>
          <cell r="C728" t="str">
            <v>Tip S2 petekli gömme flüoresan armatür 2x20W</v>
          </cell>
          <cell r="D728" t="str">
            <v>Ad.</v>
          </cell>
          <cell r="F728">
            <v>27904000</v>
          </cell>
        </row>
        <row r="729">
          <cell r="B729" t="str">
            <v>742-253/1</v>
          </cell>
          <cell r="C729" t="str">
            <v>Tip S2 petekli gömme flüoresan armatür 2x20W (1x40W Balaslı)</v>
          </cell>
          <cell r="D729" t="str">
            <v>Ad.</v>
          </cell>
          <cell r="F729">
            <v>22913000</v>
          </cell>
        </row>
        <row r="730">
          <cell r="B730" t="str">
            <v>742-254</v>
          </cell>
          <cell r="C730" t="str">
            <v>Tip S2 petekli gömme flüoresan armatür 3x20W</v>
          </cell>
          <cell r="D730" t="str">
            <v>Ad.</v>
          </cell>
          <cell r="F730">
            <v>34862000</v>
          </cell>
        </row>
        <row r="731">
          <cell r="B731" t="str">
            <v>742-255</v>
          </cell>
          <cell r="C731" t="str">
            <v>Tip S2 petekli gömme flüoresan armatür 4x20W</v>
          </cell>
          <cell r="D731" t="str">
            <v>Ad.</v>
          </cell>
          <cell r="F731">
            <v>43579000</v>
          </cell>
        </row>
        <row r="732">
          <cell r="B732" t="str">
            <v>742-256</v>
          </cell>
          <cell r="C732" t="str">
            <v>Tip S2 petekli gömme flüoresan armatür 1x40W</v>
          </cell>
          <cell r="D732" t="str">
            <v>Ad.</v>
          </cell>
          <cell r="F732">
            <v>23898000</v>
          </cell>
        </row>
        <row r="733">
          <cell r="B733" t="str">
            <v>742-257</v>
          </cell>
          <cell r="C733" t="str">
            <v>Tip S2 petekli gömme flüoresan armatür 2x40W</v>
          </cell>
          <cell r="D733" t="str">
            <v>Ad.</v>
          </cell>
          <cell r="F733">
            <v>34019000</v>
          </cell>
        </row>
        <row r="734">
          <cell r="B734" t="str">
            <v>742-258</v>
          </cell>
          <cell r="C734" t="str">
            <v>Tip S2 petekli gömme flüoresan armatür 3x40W</v>
          </cell>
          <cell r="D734" t="str">
            <v>Ad.</v>
          </cell>
          <cell r="F734">
            <v>41471000</v>
          </cell>
        </row>
        <row r="735">
          <cell r="B735" t="str">
            <v>742-259</v>
          </cell>
          <cell r="C735" t="str">
            <v>Tip S2 petekli gömme flüoresan armatür 4x40W</v>
          </cell>
          <cell r="D735" t="str">
            <v>Ad.</v>
          </cell>
          <cell r="F735">
            <v>52288000</v>
          </cell>
        </row>
        <row r="736">
          <cell r="B736" t="str">
            <v>742-261</v>
          </cell>
          <cell r="C736" t="str">
            <v>Tip T1 plexiglaslı flüoresan armatür 1x20W</v>
          </cell>
          <cell r="D736" t="str">
            <v>Ad.</v>
          </cell>
          <cell r="F736">
            <v>17143000</v>
          </cell>
        </row>
        <row r="737">
          <cell r="B737" t="str">
            <v>742-262/1</v>
          </cell>
          <cell r="C737" t="str">
            <v>Tip T1 plexiglaslı flüoresan armatür 2x20W (1x40 Balaslı)</v>
          </cell>
          <cell r="D737" t="str">
            <v>Ad.</v>
          </cell>
          <cell r="F737">
            <v>25294000</v>
          </cell>
        </row>
        <row r="738">
          <cell r="B738" t="str">
            <v>742-262</v>
          </cell>
          <cell r="C738" t="str">
            <v>Tip T1 plexiglaslı flüoresan armatür 2x20W</v>
          </cell>
          <cell r="D738" t="str">
            <v>Ad.</v>
          </cell>
          <cell r="F738">
            <v>21780000</v>
          </cell>
        </row>
        <row r="739">
          <cell r="B739" t="str">
            <v>742-263</v>
          </cell>
          <cell r="C739" t="str">
            <v>Tip T1 plexiglaslı flüoresan armatür 3x20W</v>
          </cell>
          <cell r="D739" t="str">
            <v>Ad.</v>
          </cell>
          <cell r="F739">
            <v>33594000</v>
          </cell>
        </row>
        <row r="740">
          <cell r="B740" t="str">
            <v>742-264</v>
          </cell>
          <cell r="C740" t="str">
            <v>Tip T1 plexiglaslı flüoresan armatür 4x20W</v>
          </cell>
          <cell r="D740" t="str">
            <v>Ad.</v>
          </cell>
          <cell r="F740">
            <v>47091000</v>
          </cell>
        </row>
        <row r="741">
          <cell r="B741" t="str">
            <v>742-265</v>
          </cell>
          <cell r="C741" t="str">
            <v>Tip T1 plexiglaslı flüoresan armatür 1x40W</v>
          </cell>
          <cell r="D741" t="str">
            <v>Ad.</v>
          </cell>
          <cell r="F741">
            <v>22902000</v>
          </cell>
        </row>
        <row r="742">
          <cell r="B742" t="str">
            <v>742-266</v>
          </cell>
          <cell r="C742" t="str">
            <v>Tip T1 plexiglaslı flüoresan armatür 2x40W</v>
          </cell>
          <cell r="D742" t="str">
            <v>Ad.</v>
          </cell>
          <cell r="F742">
            <v>32257000</v>
          </cell>
        </row>
        <row r="743">
          <cell r="B743" t="str">
            <v>742-267</v>
          </cell>
          <cell r="C743" t="str">
            <v>Tip T1 plexiglaslı flüoresan armatür 3x40W</v>
          </cell>
          <cell r="D743" t="str">
            <v>Ad.</v>
          </cell>
          <cell r="F743">
            <v>44418000</v>
          </cell>
        </row>
        <row r="744">
          <cell r="B744" t="str">
            <v>742-268</v>
          </cell>
          <cell r="C744" t="str">
            <v>Tip T1 plexiglaslı flüoresan armatür 4x40W</v>
          </cell>
          <cell r="F744">
            <v>52288000</v>
          </cell>
        </row>
        <row r="745">
          <cell r="B745" t="str">
            <v>742-269</v>
          </cell>
          <cell r="C745" t="str">
            <v>Tip T1 plexiglaslı flüoresan armatür 1x65W</v>
          </cell>
        </row>
        <row r="746">
          <cell r="B746" t="str">
            <v>742-270</v>
          </cell>
          <cell r="C746" t="str">
            <v>Tip T2 plexiglaslı gömme flüoresan armatür 1x20W</v>
          </cell>
          <cell r="D746" t="str">
            <v>Ad.</v>
          </cell>
          <cell r="F746">
            <v>21780000</v>
          </cell>
        </row>
        <row r="747">
          <cell r="B747" t="str">
            <v>742-271</v>
          </cell>
          <cell r="C747" t="str">
            <v>Tip T2 plexiglaslı gömme flüoresan armatür 2x20W (1x40 balaslı)</v>
          </cell>
          <cell r="D747" t="str">
            <v>Ad.</v>
          </cell>
          <cell r="F747">
            <v>25294000</v>
          </cell>
        </row>
        <row r="748">
          <cell r="B748" t="str">
            <v>742-271/1</v>
          </cell>
          <cell r="C748" t="str">
            <v>Tip T2 plexiglaslı gömme flüoresan armatür 2x20W (Cift balaslı)</v>
          </cell>
          <cell r="F748">
            <v>29799000</v>
          </cell>
        </row>
        <row r="749">
          <cell r="B749" t="str">
            <v>742-272</v>
          </cell>
          <cell r="C749" t="str">
            <v>Tip T2 plexiglaslı gömme flüoresan armatür 3x20W</v>
          </cell>
          <cell r="D749" t="str">
            <v>Ad.</v>
          </cell>
          <cell r="F749">
            <v>38082000</v>
          </cell>
        </row>
        <row r="750">
          <cell r="B750" t="str">
            <v>742-273</v>
          </cell>
          <cell r="C750" t="str">
            <v>Tip T2 plexiglaslı gömme flüoresan armatür 4x20W</v>
          </cell>
          <cell r="D750" t="str">
            <v>Ad.</v>
          </cell>
          <cell r="F750">
            <v>52354000</v>
          </cell>
        </row>
        <row r="751">
          <cell r="B751" t="str">
            <v>742-274</v>
          </cell>
          <cell r="C751" t="str">
            <v>Tip T2 plexiglaslı gömme flüoresan armatür 1x40W</v>
          </cell>
          <cell r="D751" t="str">
            <v>Ad.</v>
          </cell>
          <cell r="F751">
            <v>29799000</v>
          </cell>
        </row>
        <row r="752">
          <cell r="B752" t="str">
            <v>742-275</v>
          </cell>
          <cell r="C752" t="str">
            <v>Tip T2 plexiglaslı gömme flüoresan armatür 2x40W</v>
          </cell>
          <cell r="D752" t="str">
            <v>Ad.</v>
          </cell>
          <cell r="F752">
            <v>39220000</v>
          </cell>
        </row>
        <row r="753">
          <cell r="B753" t="str">
            <v>742-276</v>
          </cell>
          <cell r="C753" t="str">
            <v>Tip T2 plexiglaslı gömme flüoresan armatür 3x40W</v>
          </cell>
          <cell r="D753" t="str">
            <v>Ad.</v>
          </cell>
          <cell r="F753">
            <v>49681000</v>
          </cell>
        </row>
        <row r="754">
          <cell r="B754" t="str">
            <v>742-277</v>
          </cell>
          <cell r="C754" t="str">
            <v>Tip T2 plexiglaslı gömme flüoresan armatür 4x40W</v>
          </cell>
          <cell r="D754" t="str">
            <v>Ad.</v>
          </cell>
          <cell r="F754">
            <v>63673000</v>
          </cell>
        </row>
        <row r="755">
          <cell r="B755" t="str">
            <v>742-278</v>
          </cell>
          <cell r="C755" t="str">
            <v>Tip T2 plexiglaslı gömme flüoresan armatür 1x65 W</v>
          </cell>
        </row>
        <row r="756">
          <cell r="B756" t="str">
            <v>742-279</v>
          </cell>
          <cell r="C756" t="str">
            <v>Tip U etanş flüoresan armatür 1x20W</v>
          </cell>
          <cell r="D756" t="str">
            <v>Ad.</v>
          </cell>
          <cell r="F756">
            <v>23545000</v>
          </cell>
        </row>
        <row r="757">
          <cell r="B757" t="str">
            <v>742-280</v>
          </cell>
          <cell r="C757" t="str">
            <v>Tip U etanş flüoresan armatür 2x20W (çift balaslı)</v>
          </cell>
          <cell r="D757" t="str">
            <v>Ad.</v>
          </cell>
          <cell r="F757">
            <v>31201000</v>
          </cell>
        </row>
        <row r="758">
          <cell r="B758" t="str">
            <v>742-280/1</v>
          </cell>
          <cell r="C758" t="str">
            <v>Tip U etanş flüoresan armatür 2x20W (1x40 balaslı)</v>
          </cell>
          <cell r="F758">
            <v>25294000</v>
          </cell>
        </row>
        <row r="759">
          <cell r="B759" t="str">
            <v>742-281</v>
          </cell>
          <cell r="C759" t="str">
            <v>Tip U etanş flüoresan armatür 3x20W</v>
          </cell>
          <cell r="D759" t="str">
            <v>Ad.</v>
          </cell>
          <cell r="F759">
            <v>37950000</v>
          </cell>
        </row>
        <row r="760">
          <cell r="B760" t="str">
            <v>742-282</v>
          </cell>
          <cell r="C760" t="str">
            <v>Tip U etanş flüoresan armatür 4x20W</v>
          </cell>
          <cell r="D760" t="str">
            <v>Ad.</v>
          </cell>
          <cell r="F760">
            <v>46992000</v>
          </cell>
        </row>
        <row r="761">
          <cell r="B761" t="str">
            <v>742-283</v>
          </cell>
          <cell r="C761" t="str">
            <v>Tip U etanş flüoresan armatür 1x40W</v>
          </cell>
          <cell r="D761" t="str">
            <v>Ad.</v>
          </cell>
          <cell r="F761">
            <v>29436000</v>
          </cell>
        </row>
        <row r="762">
          <cell r="B762" t="str">
            <v>742-284</v>
          </cell>
          <cell r="C762" t="str">
            <v>Tip U etanş flüoresan armatür 2x40W</v>
          </cell>
          <cell r="D762" t="str">
            <v>Ad.</v>
          </cell>
          <cell r="F762">
            <v>39220000</v>
          </cell>
        </row>
        <row r="763">
          <cell r="B763" t="str">
            <v>742-285</v>
          </cell>
          <cell r="C763" t="str">
            <v>Tip U etanş flüoresan armatür 3x40W</v>
          </cell>
          <cell r="D763" t="str">
            <v>Ad.</v>
          </cell>
          <cell r="F763">
            <v>49050000</v>
          </cell>
        </row>
        <row r="764">
          <cell r="B764" t="str">
            <v>742-286</v>
          </cell>
          <cell r="C764" t="str">
            <v>Tip U etanş flüoresan armatür 4x40W</v>
          </cell>
          <cell r="D764" t="str">
            <v>Ad.</v>
          </cell>
          <cell r="F764">
            <v>62122000</v>
          </cell>
        </row>
        <row r="765">
          <cell r="B765" t="str">
            <v>742-287</v>
          </cell>
          <cell r="C765" t="str">
            <v>Tip V1 yuvarlak flüoresan armatür</v>
          </cell>
          <cell r="D765" t="str">
            <v>Ad.</v>
          </cell>
          <cell r="F765">
            <v>16995000</v>
          </cell>
        </row>
        <row r="766">
          <cell r="B766" t="str">
            <v>742-288</v>
          </cell>
          <cell r="C766" t="str">
            <v>Tip V2 yuvarlak gömme flüoresan armatür</v>
          </cell>
          <cell r="D766" t="str">
            <v>Ad.</v>
          </cell>
          <cell r="F766">
            <v>18546000</v>
          </cell>
        </row>
        <row r="767">
          <cell r="B767" t="str">
            <v>742-289</v>
          </cell>
          <cell r="C767" t="str">
            <v>Tip V3 yuvarlak petekli flüoresan armatür</v>
          </cell>
          <cell r="D767" t="str">
            <v>Ad.</v>
          </cell>
          <cell r="F767">
            <v>22209000</v>
          </cell>
        </row>
        <row r="768">
          <cell r="B768" t="str">
            <v>742-290</v>
          </cell>
          <cell r="C768" t="str">
            <v>Tip V4 yuvarlak petekli gömme flüoresan armatür</v>
          </cell>
          <cell r="D768" t="str">
            <v>Ad.</v>
          </cell>
          <cell r="F768">
            <v>22490000</v>
          </cell>
        </row>
        <row r="769">
          <cell r="B769" t="str">
            <v>742-291</v>
          </cell>
          <cell r="C769" t="str">
            <v>Tip V5 yuvarlak plexiglaslı flüoresan armatür</v>
          </cell>
          <cell r="D769" t="str">
            <v>Ad.</v>
          </cell>
          <cell r="F769">
            <v>26136000</v>
          </cell>
        </row>
        <row r="770">
          <cell r="B770" t="str">
            <v>742-292</v>
          </cell>
          <cell r="C770" t="str">
            <v>Tip V6 yuvarlak plexiglaslı gömme flüoresan armatür</v>
          </cell>
          <cell r="D770" t="str">
            <v>Ad.</v>
          </cell>
          <cell r="F770">
            <v>26565000</v>
          </cell>
        </row>
        <row r="771">
          <cell r="B771" t="str">
            <v>742-293</v>
          </cell>
          <cell r="C771" t="str">
            <v>DC start kaynağı</v>
          </cell>
          <cell r="D771" t="str">
            <v>Ad.</v>
          </cell>
          <cell r="F771">
            <v>6320000</v>
          </cell>
        </row>
        <row r="772">
          <cell r="B772" t="str">
            <v>742-301</v>
          </cell>
          <cell r="C772" t="str">
            <v>Tip PR projektör 300W.a kadar akkor flamanlı ampullü</v>
          </cell>
          <cell r="D772" t="str">
            <v>Ad.</v>
          </cell>
          <cell r="F772">
            <v>33732000</v>
          </cell>
        </row>
        <row r="773">
          <cell r="B773" t="str">
            <v>742-302</v>
          </cell>
          <cell r="C773" t="str">
            <v>Tip PR projektör 500W.a kadar akkor flamanlı ampullü</v>
          </cell>
          <cell r="D773" t="str">
            <v>Ad.</v>
          </cell>
          <cell r="F773">
            <v>34506000</v>
          </cell>
        </row>
        <row r="774">
          <cell r="B774" t="str">
            <v>742-303</v>
          </cell>
          <cell r="C774" t="str">
            <v>Tip PR projektör 1000W.a kadar akkor flamanlı ampullü</v>
          </cell>
          <cell r="D774" t="str">
            <v>Ad.</v>
          </cell>
          <cell r="F774">
            <v>38952000</v>
          </cell>
        </row>
        <row r="775">
          <cell r="B775" t="str">
            <v>742-304</v>
          </cell>
          <cell r="C775" t="str">
            <v>Tip PR projektör 1500W.a kadar akkor flamanlı ampullü</v>
          </cell>
          <cell r="D775" t="str">
            <v>Ad.</v>
          </cell>
          <cell r="F775">
            <v>42318000</v>
          </cell>
        </row>
        <row r="776">
          <cell r="B776" t="str">
            <v>742-305</v>
          </cell>
          <cell r="C776" t="str">
            <v>Tip PR projektör 2000W.a kadar akkor flamanlı ampullü</v>
          </cell>
          <cell r="D776" t="str">
            <v>Ad.</v>
          </cell>
          <cell r="F776">
            <v>45846000</v>
          </cell>
        </row>
        <row r="777">
          <cell r="B777" t="str">
            <v>742-306</v>
          </cell>
          <cell r="C777" t="str">
            <v>Tip PR projektör 400W.a kadar civa buharlı ampullü</v>
          </cell>
          <cell r="D777" t="str">
            <v>Ad.</v>
          </cell>
          <cell r="F777">
            <v>50598000</v>
          </cell>
        </row>
        <row r="778">
          <cell r="B778" t="str">
            <v>742-307</v>
          </cell>
          <cell r="C778" t="str">
            <v>Tip PR projektör parabolik çok aynalı hüzmesi ayarlanabilir tip</v>
          </cell>
          <cell r="D778" t="str">
            <v>Ad.</v>
          </cell>
          <cell r="F778">
            <v>63486000</v>
          </cell>
        </row>
        <row r="779">
          <cell r="B779" t="str">
            <v>742-308</v>
          </cell>
          <cell r="C779" t="str">
            <v>Tip PR projektör sodyum buharlı ampullü</v>
          </cell>
          <cell r="D779" t="str">
            <v>Ad.</v>
          </cell>
          <cell r="F779">
            <v>60876000</v>
          </cell>
        </row>
        <row r="780">
          <cell r="B780" t="str">
            <v>742-309</v>
          </cell>
          <cell r="C780" t="str">
            <v>Tip SL sokak lambası enk.-civa buh. amp. cam kapaklı tip</v>
          </cell>
          <cell r="D780" t="str">
            <v>Ad.</v>
          </cell>
          <cell r="F780">
            <v>28512000</v>
          </cell>
        </row>
        <row r="781">
          <cell r="B781" t="str">
            <v>742-310</v>
          </cell>
          <cell r="C781" t="str">
            <v>Tip SL sokak lambası enk.-civa buh. amp. plexiglas kapaklı tip</v>
          </cell>
          <cell r="D781" t="str">
            <v>Ad.</v>
          </cell>
          <cell r="F781">
            <v>43236000</v>
          </cell>
        </row>
        <row r="782">
          <cell r="B782" t="str">
            <v>742-311</v>
          </cell>
          <cell r="C782" t="str">
            <v>Tip SL sokak lambası flüoresan amp. cam kapaklı tip</v>
          </cell>
          <cell r="D782" t="str">
            <v>Ad.</v>
          </cell>
          <cell r="F782">
            <v>36342000</v>
          </cell>
        </row>
        <row r="783">
          <cell r="B783" t="str">
            <v>742-312</v>
          </cell>
          <cell r="C783" t="str">
            <v>Tip SL sokak lambası flüoresan amp. plexiglas kapaklı tip</v>
          </cell>
          <cell r="D783" t="str">
            <v>Ad.</v>
          </cell>
          <cell r="F783">
            <v>51520000</v>
          </cell>
        </row>
        <row r="784">
          <cell r="B784" t="str">
            <v>742-313</v>
          </cell>
          <cell r="C784" t="str">
            <v>Mantar tipi direk üstü akkor flamalı ampullu opal camlı tip</v>
          </cell>
          <cell r="D784" t="str">
            <v>Ad.</v>
          </cell>
          <cell r="F784">
            <v>25920000</v>
          </cell>
        </row>
        <row r="785">
          <cell r="B785" t="str">
            <v>742-314</v>
          </cell>
          <cell r="C785" t="str">
            <v>Mantar tipi direk üstü cıva buharlı ampullu opal camlı tip</v>
          </cell>
          <cell r="F785">
            <v>25920000</v>
          </cell>
        </row>
        <row r="786">
          <cell r="B786" t="str">
            <v>742-315</v>
          </cell>
          <cell r="C786" t="str">
            <v>Mantar tipi direk üstü floresan ampullu opal camlı tip</v>
          </cell>
          <cell r="F786">
            <v>30240000</v>
          </cell>
        </row>
        <row r="787">
          <cell r="B787" t="str">
            <v>742-316</v>
          </cell>
          <cell r="C787" t="str">
            <v>Mantar tipi direk üstü akkor flamalı ampullu plexiglas muhafazalı tip</v>
          </cell>
          <cell r="F787">
            <v>30240000</v>
          </cell>
        </row>
        <row r="788">
          <cell r="B788" t="str">
            <v>742-317</v>
          </cell>
          <cell r="C788" t="str">
            <v>Mantar tipi direk üstü cıva buharlı ampullu plexiglas muhafazalı tip</v>
          </cell>
          <cell r="F788">
            <v>32400000</v>
          </cell>
        </row>
        <row r="789">
          <cell r="B789" t="str">
            <v>742-318</v>
          </cell>
          <cell r="C789" t="str">
            <v>Mantar tipi direk üstü akkor flamalı ampullu opal camlı florasan tip</v>
          </cell>
          <cell r="F789">
            <v>32400000</v>
          </cell>
        </row>
        <row r="790">
          <cell r="B790" t="str">
            <v>742-319</v>
          </cell>
          <cell r="C790" t="str">
            <v>Mantar tipi direk üstü akkor flamalı ampullu opal camlı florasan tip</v>
          </cell>
          <cell r="F790">
            <v>21600000</v>
          </cell>
        </row>
        <row r="791">
          <cell r="B791" t="str">
            <v>742-320</v>
          </cell>
          <cell r="C791" t="str">
            <v>Mantar tipi yer lambası</v>
          </cell>
          <cell r="F791">
            <v>28080000</v>
          </cell>
        </row>
        <row r="792">
          <cell r="B792" t="str">
            <v>742-330</v>
          </cell>
          <cell r="C792" t="str">
            <v>Cam elyaf takviyeli polyester gövdeli U1 tipi etanş flouresan armatür</v>
          </cell>
        </row>
        <row r="793">
          <cell r="B793" t="str">
            <v>742-331</v>
          </cell>
          <cell r="C793" t="str">
            <v>Tip U1 Cam elyaf takviyeli polyestergövdeli etanş flüoresan armatür 2x20W</v>
          </cell>
          <cell r="D793" t="str">
            <v>Ad.</v>
          </cell>
          <cell r="F793">
            <v>38034000</v>
          </cell>
        </row>
        <row r="794">
          <cell r="B794" t="str">
            <v>742-332</v>
          </cell>
          <cell r="C794" t="str">
            <v>Tip U1 Cam elyaf takviyeli polyestergövdeli etanş flüoresan armatür 1x40W</v>
          </cell>
          <cell r="D794" t="str">
            <v>Ad.</v>
          </cell>
          <cell r="F794">
            <v>46008000</v>
          </cell>
        </row>
        <row r="795">
          <cell r="B795" t="str">
            <v>742-333</v>
          </cell>
          <cell r="C795" t="str">
            <v>Tip U1 Cam elyaf takviyeli polyestergövdeli etanş flüoresan armatür 2x40W</v>
          </cell>
          <cell r="D795" t="str">
            <v>Ad.</v>
          </cell>
          <cell r="F795">
            <v>52128000</v>
          </cell>
        </row>
        <row r="796">
          <cell r="B796" t="str">
            <v>742-431</v>
          </cell>
          <cell r="C796" t="str">
            <v>Tip U2 Cam elyaf takviyeli polyestergövdeli etanş duylu armatür 1x40W</v>
          </cell>
          <cell r="F796">
            <v>27144000</v>
          </cell>
        </row>
        <row r="797">
          <cell r="B797" t="str">
            <v>742-432</v>
          </cell>
          <cell r="C797" t="str">
            <v>Tip U2 Cam elyaf takviyeli polyestergövdeli etanş duylu armatür 2x40W</v>
          </cell>
          <cell r="F797">
            <v>36180000</v>
          </cell>
        </row>
        <row r="798">
          <cell r="B798" t="str">
            <v>742-501</v>
          </cell>
          <cell r="C798" t="str">
            <v>Tip HPR Halojen ampullü projektör 300W</v>
          </cell>
          <cell r="D798" t="str">
            <v>Ad.</v>
          </cell>
          <cell r="F798">
            <v>23617000</v>
          </cell>
        </row>
        <row r="799">
          <cell r="B799" t="str">
            <v>742-502</v>
          </cell>
          <cell r="C799" t="str">
            <v>Tip HPR Halojen ampullü projektör 500W</v>
          </cell>
          <cell r="D799" t="str">
            <v>Ad.</v>
          </cell>
          <cell r="F799">
            <v>23617000</v>
          </cell>
        </row>
        <row r="800">
          <cell r="B800" t="str">
            <v>742-503</v>
          </cell>
          <cell r="C800" t="str">
            <v>Tip HPR Halojen ampullü projektör 750W</v>
          </cell>
          <cell r="D800" t="str">
            <v>Ad.</v>
          </cell>
          <cell r="F800">
            <v>65791000</v>
          </cell>
        </row>
        <row r="801">
          <cell r="B801" t="str">
            <v>742-504</v>
          </cell>
          <cell r="C801" t="str">
            <v>Tip HPR Halojen ampullü projektör 1000W</v>
          </cell>
          <cell r="D801" t="str">
            <v>Ad.</v>
          </cell>
          <cell r="F801">
            <v>65791000</v>
          </cell>
        </row>
        <row r="802">
          <cell r="B802" t="str">
            <v>742-510</v>
          </cell>
          <cell r="C802" t="str">
            <v>Tip SBPR Yüksek bas. sodyum buharlı ampullü projektör 150W simetrik ref.</v>
          </cell>
          <cell r="D802" t="str">
            <v>Ad.</v>
          </cell>
          <cell r="F802">
            <v>330644000</v>
          </cell>
        </row>
        <row r="803">
          <cell r="B803" t="str">
            <v>742-511</v>
          </cell>
          <cell r="C803" t="str">
            <v>Tip SBPR Yüksek bas. sodyum buharlı ampullü projektör 250W simetrik ref.</v>
          </cell>
          <cell r="D803" t="str">
            <v>Ad.</v>
          </cell>
          <cell r="F803">
            <v>384626000</v>
          </cell>
        </row>
        <row r="804">
          <cell r="B804" t="str">
            <v>742-512</v>
          </cell>
          <cell r="C804" t="str">
            <v>Tip SBPR Yüksek bas. sodyum buharlı ampullü projektör 400W simetrik ref.</v>
          </cell>
          <cell r="D804" t="str">
            <v>Ad.</v>
          </cell>
          <cell r="F804">
            <v>455479000</v>
          </cell>
        </row>
        <row r="805">
          <cell r="B805" t="str">
            <v>742-513</v>
          </cell>
          <cell r="C805" t="str">
            <v>Tip SBPR Yüksek bas. sodyum buharlı ampullü projektör 1000W simetrik ref.</v>
          </cell>
          <cell r="D805" t="str">
            <v>Ad.</v>
          </cell>
          <cell r="F805">
            <v>634296000</v>
          </cell>
        </row>
        <row r="806">
          <cell r="B806" t="str">
            <v>742-514</v>
          </cell>
          <cell r="C806" t="str">
            <v>Tip SBPR Yüksek bas. sodyum buharlı ampullü projektör 1000W asimetrik ref.</v>
          </cell>
          <cell r="D806" t="str">
            <v>Ad.</v>
          </cell>
          <cell r="F806">
            <v>843480000</v>
          </cell>
        </row>
        <row r="807">
          <cell r="B807" t="str">
            <v>742-520</v>
          </cell>
          <cell r="C807" t="str">
            <v>Tip MHPR Metal halide ampullü projektör 250W simetrik ref.</v>
          </cell>
          <cell r="D807" t="str">
            <v>Ad.</v>
          </cell>
          <cell r="F807">
            <v>401496000</v>
          </cell>
        </row>
        <row r="808">
          <cell r="B808" t="str">
            <v>742-521</v>
          </cell>
          <cell r="C808" t="str">
            <v>Tip MHPR Metal halide ampullü projektör 400W simetrik ref.</v>
          </cell>
          <cell r="D808" t="str">
            <v>Ad.</v>
          </cell>
          <cell r="F808">
            <v>404870000</v>
          </cell>
        </row>
        <row r="809">
          <cell r="B809" t="str">
            <v>742-522</v>
          </cell>
          <cell r="C809" t="str">
            <v>Tip MHPR Metal halide ampullü projektör 1000W simetrik ref.</v>
          </cell>
          <cell r="D809" t="str">
            <v>Ad.</v>
          </cell>
          <cell r="F809">
            <v>634290000</v>
          </cell>
        </row>
        <row r="810">
          <cell r="B810" t="str">
            <v>742-523</v>
          </cell>
          <cell r="C810" t="str">
            <v>Tip MHPR Metal halide ampullü projektör 1000W asimetrik ref.</v>
          </cell>
          <cell r="D810" t="str">
            <v>Ad.</v>
          </cell>
          <cell r="F810">
            <v>843480000</v>
          </cell>
        </row>
        <row r="811">
          <cell r="B811" t="str">
            <v>742-531</v>
          </cell>
          <cell r="C811" t="str">
            <v>Tip ATY1 Gömme asma tavan armatürü 4x18W (tek parabolik parlak ref.)</v>
          </cell>
          <cell r="D811" t="str">
            <v>Ad.</v>
          </cell>
          <cell r="F811">
            <v>84348000</v>
          </cell>
        </row>
        <row r="812">
          <cell r="B812" t="str">
            <v>742-532</v>
          </cell>
          <cell r="C812" t="str">
            <v>Tip ATY2 Gömme asma tavan armatürü 4x18W (çift parabolik parlak ref.)</v>
          </cell>
          <cell r="D812" t="str">
            <v>Ad.</v>
          </cell>
          <cell r="F812">
            <v>94469000</v>
          </cell>
        </row>
        <row r="813">
          <cell r="B813" t="str">
            <v>742-533</v>
          </cell>
          <cell r="C813" t="str">
            <v>Tip ATY3 Gömme asma tavan armatürü 4x18W (ithal kare louvre petekli)</v>
          </cell>
          <cell r="D813" t="str">
            <v>Ad.</v>
          </cell>
          <cell r="F813">
            <v>101217000</v>
          </cell>
        </row>
        <row r="814">
          <cell r="B814" t="str">
            <v>742-534</v>
          </cell>
          <cell r="C814" t="str">
            <v>Tip ATY4 Gömme asma tavan armatürü 4x18W (mat veya şeffaf prizmatik plek.)</v>
          </cell>
          <cell r="D814" t="str">
            <v>Ad.</v>
          </cell>
          <cell r="F814">
            <v>64104000</v>
          </cell>
        </row>
        <row r="815">
          <cell r="B815" t="str">
            <v>742-535</v>
          </cell>
          <cell r="C815" t="str">
            <v>Tip ATY5 Gömme asma tavan armatürü 1x18W (tek parabolik ref.)</v>
          </cell>
          <cell r="D815" t="str">
            <v>Ad.</v>
          </cell>
          <cell r="F815">
            <v>30365000</v>
          </cell>
        </row>
        <row r="816">
          <cell r="B816" t="str">
            <v>742-536</v>
          </cell>
          <cell r="C816" t="str">
            <v>Tip ATY6 Gömme asma tavan armatürü 1x18W (çift parabolik ref.)</v>
          </cell>
          <cell r="D816" t="str">
            <v>Ad.</v>
          </cell>
          <cell r="F816">
            <v>33739000</v>
          </cell>
        </row>
        <row r="817">
          <cell r="B817" t="str">
            <v>742-537</v>
          </cell>
          <cell r="C817" t="str">
            <v>Tip ATY7 Gömme asma tavan armatürü 2x18W (tek parabolik ref.)</v>
          </cell>
          <cell r="D817" t="str">
            <v>Ad.</v>
          </cell>
          <cell r="F817">
            <v>43860000</v>
          </cell>
        </row>
        <row r="818">
          <cell r="B818" t="str">
            <v>742-538</v>
          </cell>
          <cell r="C818" t="str">
            <v>Tip ATY8 Gömme asma tavan armatürü 2x18W (çift parabolik ref.)</v>
          </cell>
          <cell r="D818" t="str">
            <v>Ad.</v>
          </cell>
          <cell r="F818">
            <v>47234000</v>
          </cell>
        </row>
        <row r="819">
          <cell r="B819" t="str">
            <v>742-539</v>
          </cell>
          <cell r="C819" t="str">
            <v>Tip ATY9 Gömme asma tavan armatürü 1x36W (tek parabolik ref.)</v>
          </cell>
          <cell r="D819" t="str">
            <v>Ad.</v>
          </cell>
          <cell r="F819">
            <v>40487000</v>
          </cell>
        </row>
        <row r="820">
          <cell r="B820" t="str">
            <v>742-540</v>
          </cell>
          <cell r="C820" t="str">
            <v>Tip ATY10 Gömme asma tavan armatürü 1x36W (çift parabolik ref.)</v>
          </cell>
          <cell r="D820" t="str">
            <v>Ad.</v>
          </cell>
          <cell r="F820">
            <v>43860000</v>
          </cell>
        </row>
        <row r="821">
          <cell r="B821" t="str">
            <v>742-541</v>
          </cell>
          <cell r="C821" t="str">
            <v>Tip ATY11 Gömme asma tavan armatürü 2x36W (tek parabolik ref.)</v>
          </cell>
          <cell r="D821" t="str">
            <v>Ad.</v>
          </cell>
          <cell r="F821">
            <v>70852000</v>
          </cell>
        </row>
        <row r="822">
          <cell r="B822" t="str">
            <v>742-542</v>
          </cell>
          <cell r="C822" t="str">
            <v>Tip ATY12 Gömme asma tavan armatürü 2x36W (çift parabolik ref.)</v>
          </cell>
          <cell r="D822" t="str">
            <v>Ad.</v>
          </cell>
          <cell r="F822">
            <v>74226000</v>
          </cell>
        </row>
        <row r="823">
          <cell r="B823" t="str">
            <v>742-551</v>
          </cell>
          <cell r="C823" t="str">
            <v xml:space="preserve">Tip ALT1 Gömme alüminyum asma tavan armatürü 1x18W </v>
          </cell>
          <cell r="D823" t="str">
            <v>Ad.</v>
          </cell>
          <cell r="F823">
            <v>23189000</v>
          </cell>
        </row>
        <row r="824">
          <cell r="B824" t="str">
            <v>742-552</v>
          </cell>
          <cell r="C824" t="str">
            <v>Tip ALT2 Gömme alüminyum asma tavan armatürü 1x18W (Eloksal al. lamelli)</v>
          </cell>
          <cell r="D824" t="str">
            <v>Ad.</v>
          </cell>
          <cell r="F824">
            <v>28678000</v>
          </cell>
        </row>
        <row r="825">
          <cell r="B825" t="str">
            <v>742-553</v>
          </cell>
          <cell r="C825" t="str">
            <v xml:space="preserve">Tip ALT3 Gömme alüminyum asma tavan armatürü 1x36W </v>
          </cell>
          <cell r="D825" t="str">
            <v>Ad.</v>
          </cell>
          <cell r="F825">
            <v>30365000</v>
          </cell>
        </row>
        <row r="826">
          <cell r="B826" t="str">
            <v>742-554</v>
          </cell>
          <cell r="C826" t="str">
            <v>Tip ALT4 Gömme alüminyum asma tavan armatürü 1x36W (Eloksal al. lamelli)</v>
          </cell>
          <cell r="D826" t="str">
            <v>Ad.</v>
          </cell>
          <cell r="F826">
            <v>32052000</v>
          </cell>
        </row>
        <row r="827">
          <cell r="B827" t="str">
            <v>780-101</v>
          </cell>
          <cell r="C827" t="str">
            <v>Gömme normal anahtar</v>
          </cell>
          <cell r="D827" t="str">
            <v>Ad.</v>
          </cell>
          <cell r="F827">
            <v>1608000</v>
          </cell>
        </row>
        <row r="828">
          <cell r="B828" t="str">
            <v>780-102</v>
          </cell>
          <cell r="C828" t="str">
            <v>Gömme komitatör anahtar</v>
          </cell>
          <cell r="D828" t="str">
            <v>Ad.</v>
          </cell>
          <cell r="F828">
            <v>1930000</v>
          </cell>
        </row>
        <row r="829">
          <cell r="B829" t="str">
            <v>780-103</v>
          </cell>
          <cell r="C829" t="str">
            <v>Gömme vaevien anahtar</v>
          </cell>
          <cell r="D829" t="str">
            <v>Ad.</v>
          </cell>
          <cell r="F829">
            <v>1600000</v>
          </cell>
        </row>
        <row r="830">
          <cell r="B830" t="str">
            <v>780-104</v>
          </cell>
          <cell r="C830" t="str">
            <v>Gömme deviatör anahtar</v>
          </cell>
          <cell r="D830" t="str">
            <v>Ad.</v>
          </cell>
          <cell r="F830">
            <v>1600000</v>
          </cell>
        </row>
        <row r="831">
          <cell r="B831" t="str">
            <v>780-105</v>
          </cell>
          <cell r="C831" t="str">
            <v>Sıva üstü normal anahtar</v>
          </cell>
          <cell r="D831" t="str">
            <v>Ad.</v>
          </cell>
          <cell r="F831">
            <v>1600000</v>
          </cell>
        </row>
        <row r="832">
          <cell r="B832" t="str">
            <v>780-106</v>
          </cell>
          <cell r="C832" t="str">
            <v>Sıva üstü komitatör anahtar</v>
          </cell>
          <cell r="D832" t="str">
            <v>Ad.</v>
          </cell>
          <cell r="F832">
            <v>1600000</v>
          </cell>
        </row>
        <row r="833">
          <cell r="B833" t="str">
            <v>780-107</v>
          </cell>
          <cell r="C833" t="str">
            <v>Sıva üstü vaevien anahtar</v>
          </cell>
          <cell r="D833" t="str">
            <v>Ad.</v>
          </cell>
          <cell r="F833">
            <v>1600000</v>
          </cell>
        </row>
        <row r="834">
          <cell r="B834" t="str">
            <v>780-108</v>
          </cell>
          <cell r="C834" t="str">
            <v>Sıva üstü deviatör anahtar</v>
          </cell>
          <cell r="D834" t="str">
            <v>Ad.</v>
          </cell>
          <cell r="F834">
            <v>1600000</v>
          </cell>
        </row>
        <row r="835">
          <cell r="B835" t="str">
            <v>780-109</v>
          </cell>
          <cell r="C835" t="str">
            <v>Etanş normal anahtar</v>
          </cell>
          <cell r="D835" t="str">
            <v>Ad.</v>
          </cell>
          <cell r="F835">
            <v>2387000</v>
          </cell>
        </row>
        <row r="836">
          <cell r="B836" t="str">
            <v>780-110</v>
          </cell>
          <cell r="C836" t="str">
            <v>Etanş komitatör anahtar</v>
          </cell>
          <cell r="D836" t="str">
            <v>Ad.</v>
          </cell>
          <cell r="F836">
            <v>2574000</v>
          </cell>
        </row>
        <row r="837">
          <cell r="B837" t="str">
            <v>780-111</v>
          </cell>
          <cell r="C837" t="str">
            <v>Etanş vaevien anahtar</v>
          </cell>
          <cell r="D837" t="str">
            <v>Ad.</v>
          </cell>
          <cell r="F837">
            <v>2676000</v>
          </cell>
        </row>
        <row r="838">
          <cell r="B838" t="str">
            <v>780-112</v>
          </cell>
          <cell r="C838" t="str">
            <v>Etanş deviatör anahtar</v>
          </cell>
          <cell r="D838" t="str">
            <v>Ad.</v>
          </cell>
          <cell r="F838">
            <v>2574000</v>
          </cell>
        </row>
        <row r="839">
          <cell r="B839" t="str">
            <v>780-113</v>
          </cell>
          <cell r="C839" t="str">
            <v>Gömme normal piriz</v>
          </cell>
          <cell r="D839" t="str">
            <v>Ad.</v>
          </cell>
          <cell r="F839">
            <v>1600000</v>
          </cell>
        </row>
        <row r="840">
          <cell r="B840" t="str">
            <v>780-114</v>
          </cell>
          <cell r="C840" t="str">
            <v>Sıva üstü normal priz</v>
          </cell>
          <cell r="D840" t="str">
            <v>Ad.</v>
          </cell>
          <cell r="F840">
            <v>1600000</v>
          </cell>
        </row>
        <row r="841">
          <cell r="B841" t="str">
            <v>780-115</v>
          </cell>
          <cell r="C841" t="str">
            <v>Gömme topraklı priz</v>
          </cell>
          <cell r="D841" t="str">
            <v>Ad.</v>
          </cell>
          <cell r="F841">
            <v>1930000</v>
          </cell>
        </row>
        <row r="842">
          <cell r="B842" t="str">
            <v>780-116</v>
          </cell>
          <cell r="C842" t="str">
            <v>Sıva üstü topraklı priz</v>
          </cell>
          <cell r="D842" t="str">
            <v>Ad.</v>
          </cell>
          <cell r="F842">
            <v>1930000</v>
          </cell>
        </row>
        <row r="843">
          <cell r="B843" t="str">
            <v>780-117</v>
          </cell>
          <cell r="C843" t="str">
            <v>Etanş priz</v>
          </cell>
          <cell r="D843" t="str">
            <v>Ad.</v>
          </cell>
          <cell r="F843">
            <v>2880000</v>
          </cell>
        </row>
        <row r="844">
          <cell r="B844" t="str">
            <v>780-118</v>
          </cell>
          <cell r="C844" t="str">
            <v>NYA kablo ile topraklama hattı tesisi 1x1.5mm2</v>
          </cell>
          <cell r="D844" t="str">
            <v>m.</v>
          </cell>
          <cell r="F844">
            <v>268000</v>
          </cell>
        </row>
        <row r="845">
          <cell r="B845" t="str">
            <v>780-119</v>
          </cell>
          <cell r="C845" t="str">
            <v>NYA kablo ile topraklama hattı tesisi 1x2.5mm2</v>
          </cell>
          <cell r="D845" t="str">
            <v>m.</v>
          </cell>
          <cell r="F845">
            <v>332000</v>
          </cell>
        </row>
        <row r="846">
          <cell r="B846" t="str">
            <v>780-120</v>
          </cell>
          <cell r="C846" t="str">
            <v>NYA kablo ile topraklama hattı tesisi 1x4mm2</v>
          </cell>
          <cell r="D846" t="str">
            <v>m.</v>
          </cell>
          <cell r="F846">
            <v>396000</v>
          </cell>
        </row>
        <row r="847">
          <cell r="B847" t="str">
            <v>780-121</v>
          </cell>
          <cell r="C847" t="str">
            <v>NYA kablo ile topraklama hattı tesisi 1x6mm2</v>
          </cell>
          <cell r="D847" t="str">
            <v>m.</v>
          </cell>
          <cell r="F847">
            <v>568000</v>
          </cell>
        </row>
        <row r="848">
          <cell r="B848" t="str">
            <v>780-122</v>
          </cell>
          <cell r="C848" t="str">
            <v>NYA kablo ile topraklama hattı tesisi 1x10mm2</v>
          </cell>
          <cell r="D848" t="str">
            <v>m.</v>
          </cell>
          <cell r="F848">
            <v>911000</v>
          </cell>
        </row>
        <row r="849">
          <cell r="B849" t="str">
            <v>780-123</v>
          </cell>
          <cell r="C849" t="str">
            <v>NYA kablo ile topraklama hattı tesisi 1x16mm2</v>
          </cell>
          <cell r="D849" t="str">
            <v>m.</v>
          </cell>
          <cell r="F849">
            <v>1190000</v>
          </cell>
        </row>
        <row r="850">
          <cell r="B850" t="str">
            <v>780-124</v>
          </cell>
          <cell r="C850" t="str">
            <v>NYA kablo ile topraklama hattı tesisi 1x25mm2</v>
          </cell>
          <cell r="D850" t="str">
            <v>m.</v>
          </cell>
          <cell r="F850">
            <v>1930000</v>
          </cell>
        </row>
        <row r="851">
          <cell r="B851" t="str">
            <v>780-125</v>
          </cell>
          <cell r="C851" t="str">
            <v>NYA kablo ile topraklama hattı tesisi 1x35mm2</v>
          </cell>
          <cell r="D851" t="str">
            <v>m.</v>
          </cell>
          <cell r="F851">
            <v>2390000</v>
          </cell>
        </row>
        <row r="852">
          <cell r="B852" t="str">
            <v>780-126</v>
          </cell>
          <cell r="C852" t="str">
            <v>NYA kablo ile topraklama hattı tesisi 1x50mm2</v>
          </cell>
          <cell r="D852" t="str">
            <v>m.</v>
          </cell>
          <cell r="F852">
            <v>3290000</v>
          </cell>
        </row>
        <row r="853">
          <cell r="B853" t="str">
            <v>780-127</v>
          </cell>
          <cell r="C853" t="str">
            <v>Gömme buat</v>
          </cell>
          <cell r="D853" t="str">
            <v>Ad.</v>
          </cell>
          <cell r="F853">
            <v>579000</v>
          </cell>
        </row>
        <row r="854">
          <cell r="B854" t="str">
            <v>780-128</v>
          </cell>
          <cell r="C854" t="str">
            <v>Sıva üstü buat</v>
          </cell>
          <cell r="D854" t="str">
            <v>Ad.</v>
          </cell>
          <cell r="F854">
            <v>536000</v>
          </cell>
        </row>
        <row r="855">
          <cell r="B855" t="str">
            <v>780-129</v>
          </cell>
          <cell r="C855" t="str">
            <v>Etanş buat</v>
          </cell>
          <cell r="D855" t="str">
            <v>Ad.</v>
          </cell>
          <cell r="F855">
            <v>965000</v>
          </cell>
        </row>
        <row r="856">
          <cell r="B856" t="str">
            <v>780-130</v>
          </cell>
          <cell r="C856" t="str">
            <v>Sıva üstü rozas</v>
          </cell>
          <cell r="D856" t="str">
            <v>Ad.</v>
          </cell>
          <cell r="F856">
            <v>568000</v>
          </cell>
        </row>
        <row r="857">
          <cell r="B857" t="str">
            <v>780-131</v>
          </cell>
          <cell r="C857" t="str">
            <v>Etanş rozas</v>
          </cell>
          <cell r="D857" t="str">
            <v>Ad.</v>
          </cell>
          <cell r="F857">
            <v>1600000</v>
          </cell>
        </row>
        <row r="858">
          <cell r="B858" t="str">
            <v>780-132</v>
          </cell>
          <cell r="C858" t="str">
            <v>Aliminyum tij</v>
          </cell>
          <cell r="D858" t="str">
            <v>Ad.</v>
          </cell>
          <cell r="F858">
            <v>1152000</v>
          </cell>
        </row>
        <row r="859">
          <cell r="B859" t="str">
            <v>780-133</v>
          </cell>
          <cell r="C859" t="str">
            <v>Donanma duyu</v>
          </cell>
          <cell r="D859" t="str">
            <v>Ad.</v>
          </cell>
          <cell r="F859">
            <v>824000</v>
          </cell>
        </row>
        <row r="860">
          <cell r="B860" t="str">
            <v>780-134</v>
          </cell>
          <cell r="C860" t="str">
            <v>Balast floresan cıva buharlı lamba dev. 220V-20W için kullanılır</v>
          </cell>
          <cell r="D860" t="str">
            <v>Ad.</v>
          </cell>
          <cell r="F860">
            <v>5352000</v>
          </cell>
        </row>
        <row r="861">
          <cell r="B861" t="str">
            <v>780-135</v>
          </cell>
          <cell r="C861" t="str">
            <v>Balast floresan cıva buharlı lamba dev. 220V. 40W için kullanılır</v>
          </cell>
          <cell r="D861" t="str">
            <v>Ad.</v>
          </cell>
          <cell r="F861">
            <v>5145000</v>
          </cell>
        </row>
        <row r="862">
          <cell r="B862" t="str">
            <v>780-136</v>
          </cell>
          <cell r="C862" t="str">
            <v>Elektronik balast,regüleli 220V-20 W floresan lamba için</v>
          </cell>
          <cell r="D862" t="str">
            <v>Ad.</v>
          </cell>
          <cell r="F862">
            <v>19800000</v>
          </cell>
        </row>
        <row r="863">
          <cell r="B863" t="str">
            <v>780-137</v>
          </cell>
          <cell r="C863" t="str">
            <v>Elektronik balast,regüleli 220V-40 W floresan lamba için</v>
          </cell>
          <cell r="D863" t="str">
            <v>Ad.</v>
          </cell>
          <cell r="F863">
            <v>19800000</v>
          </cell>
        </row>
        <row r="864">
          <cell r="B864" t="str">
            <v>780-138</v>
          </cell>
          <cell r="C864" t="str">
            <v>Elektronik balast kompakt floresan lamba 220V-18W için kullanılır</v>
          </cell>
          <cell r="D864" t="str">
            <v>Ad.</v>
          </cell>
          <cell r="F864">
            <v>19800000</v>
          </cell>
        </row>
        <row r="865">
          <cell r="B865" t="str">
            <v>780-139</v>
          </cell>
          <cell r="C865" t="str">
            <v>Elektronik balast kompakt floresan lamba 220V-26W için kullanılır</v>
          </cell>
          <cell r="D865" t="str">
            <v>Ad.</v>
          </cell>
          <cell r="F865">
            <v>19800000</v>
          </cell>
        </row>
        <row r="866">
          <cell r="B866" t="str">
            <v>780-140</v>
          </cell>
          <cell r="C866" t="str">
            <v>Balast floresan cıva buharlı lamba dev. 220V-50W için kullanılır</v>
          </cell>
          <cell r="D866" t="str">
            <v>Ad.</v>
          </cell>
        </row>
        <row r="867">
          <cell r="B867" t="str">
            <v>780-141</v>
          </cell>
          <cell r="C867" t="str">
            <v>Balast floresan cıva buharlı lamba dev. 220V-80W için kullanılır</v>
          </cell>
          <cell r="D867" t="str">
            <v>Ad.</v>
          </cell>
        </row>
        <row r="868">
          <cell r="B868" t="str">
            <v>780-142</v>
          </cell>
          <cell r="C868" t="str">
            <v>Balast floresan cıva buharlı lamba dev. 220V-125W için kullanılır</v>
          </cell>
          <cell r="D868" t="str">
            <v>Ad.</v>
          </cell>
          <cell r="F868">
            <v>11520000</v>
          </cell>
        </row>
        <row r="869">
          <cell r="B869" t="str">
            <v>780-143</v>
          </cell>
          <cell r="C869" t="str">
            <v>Balast floresan cıva buharlı lamba dev. 220V-250W için kullanılır</v>
          </cell>
          <cell r="D869" t="str">
            <v>Ad.</v>
          </cell>
          <cell r="F869">
            <v>20720000</v>
          </cell>
        </row>
        <row r="870">
          <cell r="B870" t="str">
            <v>780-144</v>
          </cell>
          <cell r="C870" t="str">
            <v>Balast floresan cıva buharlı lamba dev. 220V-400W için kullanılır</v>
          </cell>
          <cell r="D870" t="str">
            <v>Ad.</v>
          </cell>
          <cell r="F870">
            <v>27840000</v>
          </cell>
        </row>
        <row r="871">
          <cell r="B871" t="str">
            <v>780-145</v>
          </cell>
          <cell r="C871" t="str">
            <v>Balast floresan sodyum buharlı lamba dev. 220V-250W için kullanılır</v>
          </cell>
          <cell r="D871" t="str">
            <v>Ad.</v>
          </cell>
          <cell r="F871">
            <v>26880000</v>
          </cell>
        </row>
        <row r="872">
          <cell r="B872" t="str">
            <v>780-146</v>
          </cell>
          <cell r="C872" t="str">
            <v>Floresan lamba duyu  (Kilitli)</v>
          </cell>
          <cell r="D872" t="str">
            <v>Ad.</v>
          </cell>
          <cell r="F872">
            <v>840000</v>
          </cell>
        </row>
        <row r="873">
          <cell r="B873" t="str">
            <v>780-147</v>
          </cell>
          <cell r="C873" t="str">
            <v>Floresan lamba starteri 20-40-60 W için kullanılır</v>
          </cell>
          <cell r="D873" t="str">
            <v>Ad.</v>
          </cell>
          <cell r="F873">
            <v>422000</v>
          </cell>
        </row>
        <row r="874">
          <cell r="B874" t="str">
            <v>780-148</v>
          </cell>
          <cell r="C874" t="str">
            <v>Akkor flamalı ampul 15-60 W</v>
          </cell>
          <cell r="D874" t="str">
            <v>Ad.</v>
          </cell>
          <cell r="F874">
            <v>346000</v>
          </cell>
        </row>
        <row r="875">
          <cell r="B875" t="str">
            <v>780-149</v>
          </cell>
          <cell r="C875" t="str">
            <v>Akkor flamalı ampul 75-100 W</v>
          </cell>
          <cell r="D875" t="str">
            <v>Ad.</v>
          </cell>
          <cell r="F875">
            <v>346000</v>
          </cell>
        </row>
        <row r="876">
          <cell r="B876" t="str">
            <v>780-150</v>
          </cell>
          <cell r="C876" t="str">
            <v>Akkor flamalı ampul 150-200 W</v>
          </cell>
          <cell r="D876" t="str">
            <v>Ad.</v>
          </cell>
          <cell r="F876">
            <v>594000</v>
          </cell>
        </row>
        <row r="877">
          <cell r="B877" t="str">
            <v>780-151</v>
          </cell>
          <cell r="C877" t="str">
            <v>Akkor flamalı ampul 300-500 W</v>
          </cell>
          <cell r="D877" t="str">
            <v>Ad.</v>
          </cell>
          <cell r="F877">
            <v>1650000</v>
          </cell>
        </row>
        <row r="878">
          <cell r="B878" t="str">
            <v>780-152</v>
          </cell>
          <cell r="C878" t="str">
            <v>Floresan lamba 18-20 W</v>
          </cell>
          <cell r="D878" t="str">
            <v>Ad.</v>
          </cell>
          <cell r="F878">
            <v>1188000</v>
          </cell>
        </row>
        <row r="879">
          <cell r="B879" t="str">
            <v>780-153</v>
          </cell>
          <cell r="C879" t="str">
            <v>Yuvarlak floresan lamba 32 W</v>
          </cell>
          <cell r="D879" t="str">
            <v>Ad.</v>
          </cell>
          <cell r="F879">
            <v>2277000</v>
          </cell>
        </row>
        <row r="880">
          <cell r="B880" t="str">
            <v>780-154</v>
          </cell>
          <cell r="C880" t="str">
            <v>Floresan lamba 36-40 W</v>
          </cell>
          <cell r="D880" t="str">
            <v>Ad.</v>
          </cell>
          <cell r="F880">
            <v>1320000</v>
          </cell>
        </row>
        <row r="881">
          <cell r="B881" t="str">
            <v>780-155</v>
          </cell>
          <cell r="C881" t="str">
            <v>Floresan lamba 65 W</v>
          </cell>
          <cell r="D881" t="str">
            <v>Ad.</v>
          </cell>
        </row>
        <row r="882">
          <cell r="B882" t="str">
            <v>780-156</v>
          </cell>
          <cell r="C882" t="str">
            <v>Civa buh. Balastla çalışan tip 50 W</v>
          </cell>
          <cell r="D882" t="str">
            <v>Ad.</v>
          </cell>
          <cell r="F882">
            <v>2178000</v>
          </cell>
        </row>
        <row r="883">
          <cell r="B883" t="str">
            <v>780-157</v>
          </cell>
          <cell r="C883" t="str">
            <v>Civa buh. Balastla çalışan tip 80 W</v>
          </cell>
          <cell r="D883" t="str">
            <v>Ad.</v>
          </cell>
          <cell r="F883">
            <v>2805000</v>
          </cell>
        </row>
        <row r="884">
          <cell r="B884" t="str">
            <v>780-158</v>
          </cell>
          <cell r="C884" t="str">
            <v>Civa buh. Balastla çalışan tip 125 W</v>
          </cell>
          <cell r="D884" t="str">
            <v>Ad.</v>
          </cell>
          <cell r="F884">
            <v>3795000</v>
          </cell>
        </row>
        <row r="885">
          <cell r="B885" t="str">
            <v>780-159</v>
          </cell>
          <cell r="C885" t="str">
            <v>Civa buh. Balastla çalışan tip 250 W</v>
          </cell>
          <cell r="D885" t="str">
            <v>Ad.</v>
          </cell>
          <cell r="F885">
            <v>6534000</v>
          </cell>
        </row>
        <row r="886">
          <cell r="B886" t="str">
            <v>780-160</v>
          </cell>
          <cell r="C886" t="str">
            <v>Civa buh. Balastla çalışan tip 400 W</v>
          </cell>
          <cell r="D886" t="str">
            <v>Ad.</v>
          </cell>
          <cell r="F886">
            <v>8712000</v>
          </cell>
        </row>
        <row r="887">
          <cell r="B887" t="str">
            <v>780-161</v>
          </cell>
          <cell r="C887" t="str">
            <v>Civa buh. Balastla çalışan tip 160 W</v>
          </cell>
          <cell r="D887" t="str">
            <v>Ad.</v>
          </cell>
          <cell r="F887">
            <v>4554000</v>
          </cell>
        </row>
        <row r="888">
          <cell r="B888" t="str">
            <v>780-162</v>
          </cell>
          <cell r="C888" t="str">
            <v>Civa buh. Balastla çalışan tip 250 W</v>
          </cell>
          <cell r="D888" t="str">
            <v>Ad.</v>
          </cell>
          <cell r="F888">
            <v>5197500</v>
          </cell>
        </row>
        <row r="889">
          <cell r="B889" t="str">
            <v>780-163</v>
          </cell>
          <cell r="C889" t="str">
            <v>Civa buh. Balastla çalışan tip 500 W</v>
          </cell>
          <cell r="D889" t="str">
            <v>Ad.</v>
          </cell>
          <cell r="F889">
            <v>7161000</v>
          </cell>
        </row>
        <row r="890">
          <cell r="B890" t="str">
            <v>780-164</v>
          </cell>
          <cell r="C890" t="str">
            <v>Sodyum buharlı lamba (balaslı) 250 W</v>
          </cell>
          <cell r="D890" t="str">
            <v>Ad.</v>
          </cell>
          <cell r="F890">
            <v>7590000</v>
          </cell>
        </row>
        <row r="891">
          <cell r="B891" t="str">
            <v>780-165</v>
          </cell>
          <cell r="C891" t="str">
            <v>A tipi armatür opal cam globu</v>
          </cell>
          <cell r="D891" t="str">
            <v>Ad.</v>
          </cell>
          <cell r="F891">
            <v>3646000</v>
          </cell>
        </row>
        <row r="892">
          <cell r="B892" t="str">
            <v>780-166</v>
          </cell>
          <cell r="C892" t="str">
            <v>B tipi armatür opal cam globu</v>
          </cell>
          <cell r="D892" t="str">
            <v>Ad.</v>
          </cell>
          <cell r="F892">
            <v>1963000</v>
          </cell>
        </row>
        <row r="893">
          <cell r="B893" t="str">
            <v>780-167</v>
          </cell>
          <cell r="C893" t="str">
            <v>C tipi armatür opal cam globu</v>
          </cell>
          <cell r="D893" t="str">
            <v>Ad.</v>
          </cell>
          <cell r="F893">
            <v>1155000</v>
          </cell>
        </row>
        <row r="894">
          <cell r="B894" t="str">
            <v>780-168</v>
          </cell>
          <cell r="C894" t="str">
            <v>E tipi armatür opal cam globu</v>
          </cell>
          <cell r="D894" t="str">
            <v>Ad.</v>
          </cell>
          <cell r="F894">
            <v>1155000</v>
          </cell>
        </row>
        <row r="895">
          <cell r="B895" t="str">
            <v>780-169</v>
          </cell>
          <cell r="C895" t="str">
            <v>F tipi armatür opal cam globu</v>
          </cell>
          <cell r="D895" t="str">
            <v>Ad.</v>
          </cell>
          <cell r="F895">
            <v>1303000</v>
          </cell>
        </row>
        <row r="896">
          <cell r="B896" t="str">
            <v>780-170</v>
          </cell>
          <cell r="C896" t="str">
            <v>L tipi armatür opal cam globu</v>
          </cell>
          <cell r="D896" t="str">
            <v>Ad.</v>
          </cell>
          <cell r="F896">
            <v>1155000</v>
          </cell>
        </row>
        <row r="897">
          <cell r="B897" t="str">
            <v>780-171</v>
          </cell>
          <cell r="C897" t="str">
            <v>Normal start stop butonunun iş yerinde temin ve mont.</v>
          </cell>
          <cell r="D897" t="str">
            <v>Ad.</v>
          </cell>
          <cell r="F897">
            <v>1600000</v>
          </cell>
        </row>
        <row r="898">
          <cell r="B898" t="str">
            <v>780-172</v>
          </cell>
          <cell r="C898" t="str">
            <v>Etanş start stop butonu</v>
          </cell>
          <cell r="D898" t="str">
            <v>Ad.</v>
          </cell>
          <cell r="F898">
            <v>1963000</v>
          </cell>
        </row>
        <row r="899">
          <cell r="B899" t="str">
            <v>780-201</v>
          </cell>
          <cell r="C899" t="str">
            <v>Kompakt. duylu floresan (balastı gövde içinde) 7 W-400 Lümen</v>
          </cell>
          <cell r="D899" t="str">
            <v>Ad.</v>
          </cell>
          <cell r="F899">
            <v>15460000</v>
          </cell>
        </row>
        <row r="900">
          <cell r="B900" t="str">
            <v>780-202</v>
          </cell>
          <cell r="C900" t="str">
            <v>Kompakt duylu floresan (balastı gövde içinde) 9 W-400 Lümen</v>
          </cell>
          <cell r="D900" t="str">
            <v>Ad.</v>
          </cell>
          <cell r="F900">
            <v>15464000</v>
          </cell>
        </row>
        <row r="901">
          <cell r="B901" t="str">
            <v>780-203</v>
          </cell>
          <cell r="C901" t="str">
            <v>Kompakt duylu floresan (balastı gövde içinde) 11 W-600 Lümen</v>
          </cell>
          <cell r="D901" t="str">
            <v>Ad.</v>
          </cell>
          <cell r="F901">
            <v>15464000</v>
          </cell>
        </row>
        <row r="902">
          <cell r="B902" t="str">
            <v>780-204</v>
          </cell>
          <cell r="C902" t="str">
            <v>Kompakt duylu floresan (balastı gövde içinde) 15 W-900 Lümen</v>
          </cell>
          <cell r="D902" t="str">
            <v>Ad.</v>
          </cell>
          <cell r="F902">
            <v>15464000</v>
          </cell>
        </row>
        <row r="903">
          <cell r="B903" t="str">
            <v>780-205</v>
          </cell>
          <cell r="C903" t="str">
            <v>Kompakt duylu floresan (balastı gövde içinde) 20 W-1200 Lümen</v>
          </cell>
          <cell r="D903" t="str">
            <v>Ad.</v>
          </cell>
          <cell r="F903">
            <v>15464000</v>
          </cell>
        </row>
        <row r="904">
          <cell r="B904" t="str">
            <v>780-206</v>
          </cell>
          <cell r="C904" t="str">
            <v>Kompakt duylu floresan (balastı gövde içinde) 23 W-1500 Lümen</v>
          </cell>
          <cell r="D904" t="str">
            <v>Ad.</v>
          </cell>
          <cell r="F904">
            <v>15464000</v>
          </cell>
        </row>
        <row r="905">
          <cell r="B905" t="str">
            <v>780-207</v>
          </cell>
          <cell r="C905" t="str">
            <v>Kom. soketli 2pinli flr. (Starteri dahili balast harici) 5 W-250 Lümen</v>
          </cell>
          <cell r="D905" t="str">
            <v>Ad.</v>
          </cell>
          <cell r="F905">
            <v>2777000</v>
          </cell>
        </row>
        <row r="906">
          <cell r="B906" t="str">
            <v>780-208</v>
          </cell>
          <cell r="C906" t="str">
            <v>Kom. soketli 2pinli flr. (Starteri dahili balast harici) 7 W-400 Lümen</v>
          </cell>
          <cell r="D906" t="str">
            <v>Ad.</v>
          </cell>
          <cell r="F906">
            <v>2777000</v>
          </cell>
        </row>
        <row r="907">
          <cell r="B907" t="str">
            <v>780-209</v>
          </cell>
          <cell r="C907" t="str">
            <v>Kom. soketli 2pinli flr. (Starteri dahili balast harici) 9 W-600 Lümen</v>
          </cell>
          <cell r="D907" t="str">
            <v>Ad.</v>
          </cell>
          <cell r="F907">
            <v>2777000</v>
          </cell>
        </row>
        <row r="908">
          <cell r="B908" t="str">
            <v>780-210</v>
          </cell>
          <cell r="C908" t="str">
            <v>Kom. soketli 2pinli flr. (Starteri dahili balast harici) 11 W-900 Lümen</v>
          </cell>
          <cell r="D908" t="str">
            <v>Ad.</v>
          </cell>
          <cell r="F908">
            <v>2777000</v>
          </cell>
        </row>
        <row r="909">
          <cell r="B909" t="str">
            <v>780-211</v>
          </cell>
          <cell r="C909" t="str">
            <v>Kom. 1soketli 2pinli flr. (Starteri dahili balast harici) 8 W-350 Lümen</v>
          </cell>
          <cell r="D909" t="str">
            <v>Ad.</v>
          </cell>
          <cell r="F909">
            <v>5408000</v>
          </cell>
        </row>
        <row r="910">
          <cell r="B910" t="str">
            <v>780-212</v>
          </cell>
          <cell r="C910" t="str">
            <v>Kom. 1soketli 2pinli flr. (Starteri dahili balast harici) 10 W-600 Lümen</v>
          </cell>
          <cell r="D910" t="str">
            <v>Ad.</v>
          </cell>
          <cell r="F910">
            <v>5408000</v>
          </cell>
        </row>
        <row r="911">
          <cell r="B911" t="str">
            <v>780-213</v>
          </cell>
          <cell r="C911" t="str">
            <v>Kom. 1soketli 2pinli flr. (Starteri dahili balast harici) 13 W-900 Lümen</v>
          </cell>
          <cell r="D911" t="str">
            <v>Ad.</v>
          </cell>
          <cell r="F911">
            <v>6171000</v>
          </cell>
        </row>
        <row r="912">
          <cell r="B912" t="str">
            <v>780-214</v>
          </cell>
          <cell r="C912" t="str">
            <v>Kom. 2soketli 2pinli flr. (Starteri dahili balast harici) 18 W-1200 Lüm.</v>
          </cell>
          <cell r="D912" t="str">
            <v>Ad.</v>
          </cell>
          <cell r="F912">
            <v>6479000</v>
          </cell>
        </row>
        <row r="913">
          <cell r="B913" t="str">
            <v>780-215</v>
          </cell>
          <cell r="C913" t="str">
            <v>Kom. 3soketli 2pinli flr. (Starteri dahili balast harici) 26 W-1800 Lüm.</v>
          </cell>
          <cell r="D913" t="str">
            <v>Ad.</v>
          </cell>
          <cell r="F913">
            <v>6479000</v>
          </cell>
        </row>
        <row r="914">
          <cell r="B914" t="str">
            <v>780-216</v>
          </cell>
          <cell r="C914" t="str">
            <v>Kom.1skt.4pinli flr.(Starteri,balastı har.Dim edil.)10 W-1600 Lümen</v>
          </cell>
          <cell r="D914" t="str">
            <v>Ad.</v>
          </cell>
          <cell r="F914">
            <v>7260000</v>
          </cell>
        </row>
        <row r="915">
          <cell r="B915" t="str">
            <v>780-217</v>
          </cell>
          <cell r="C915" t="str">
            <v>Kom.1skt.4pinli flr.(Starteri,balastı har.Dim edil.)13 W-900 Lümen</v>
          </cell>
          <cell r="D915" t="str">
            <v>Ad.</v>
          </cell>
          <cell r="F915">
            <v>7405000</v>
          </cell>
        </row>
        <row r="916">
          <cell r="B916" t="str">
            <v>780-218</v>
          </cell>
          <cell r="C916" t="str">
            <v>Kom.2skt.4pinli flr.(Starteri,balastı har.Dim edil.)18 W-1200 Lümen</v>
          </cell>
          <cell r="D916" t="str">
            <v>Ad.</v>
          </cell>
          <cell r="F916">
            <v>7568000</v>
          </cell>
        </row>
        <row r="917">
          <cell r="B917" t="str">
            <v>780-219</v>
          </cell>
          <cell r="C917" t="str">
            <v>Kom.3skt.4pinli flr.(Starteri,balastı har.Dim edil.)26 W-1800 Lümen</v>
          </cell>
          <cell r="D917" t="str">
            <v>Ad.</v>
          </cell>
          <cell r="F917">
            <v>7568000</v>
          </cell>
        </row>
        <row r="918">
          <cell r="B918" t="str">
            <v>781-101</v>
          </cell>
          <cell r="C918" t="str">
            <v xml:space="preserve">Etanş kauçuk prizler monofaze 16.A Duvar prizi </v>
          </cell>
          <cell r="D918" t="str">
            <v>Ad.</v>
          </cell>
          <cell r="F918">
            <v>2380000</v>
          </cell>
        </row>
        <row r="919">
          <cell r="B919" t="str">
            <v>781-102</v>
          </cell>
          <cell r="C919" t="str">
            <v xml:space="preserve">Etanş kauçuk prizler monofaze 16.A Makina prizi </v>
          </cell>
          <cell r="D919" t="str">
            <v>Ad.</v>
          </cell>
          <cell r="F919">
            <v>1520000</v>
          </cell>
        </row>
        <row r="920">
          <cell r="B920" t="str">
            <v>781-103</v>
          </cell>
          <cell r="C920" t="str">
            <v xml:space="preserve">Etanş kauçuk prizler monofaze 16.A Makine gömme prizi </v>
          </cell>
          <cell r="D920" t="str">
            <v>Ad.</v>
          </cell>
          <cell r="F920">
            <v>1180000</v>
          </cell>
        </row>
        <row r="921">
          <cell r="B921" t="str">
            <v>781-104</v>
          </cell>
          <cell r="C921" t="str">
            <v xml:space="preserve">Etanş kauçuk prizler monofaze 16.A Üçlü grup prizi </v>
          </cell>
          <cell r="D921" t="str">
            <v>Ad.</v>
          </cell>
          <cell r="F921">
            <v>5100000</v>
          </cell>
        </row>
        <row r="922">
          <cell r="B922" t="str">
            <v>781-105</v>
          </cell>
          <cell r="C922" t="str">
            <v xml:space="preserve">Etanş kauçuk prizler monofaze 16.A Uzatma prizi </v>
          </cell>
          <cell r="D922" t="str">
            <v>Ad.</v>
          </cell>
          <cell r="F922">
            <v>1840000</v>
          </cell>
        </row>
        <row r="923">
          <cell r="B923" t="str">
            <v>781-201</v>
          </cell>
          <cell r="C923" t="str">
            <v xml:space="preserve">Etanş kauçuk prizler trifaze 16.A Duvar prizi </v>
          </cell>
          <cell r="D923" t="str">
            <v>Ad.</v>
          </cell>
          <cell r="F923">
            <v>6300000</v>
          </cell>
        </row>
        <row r="924">
          <cell r="B924" t="str">
            <v>781-202</v>
          </cell>
          <cell r="C924" t="str">
            <v xml:space="preserve">Etanş kauçuk prizler trifaze 16.A Makina prizi </v>
          </cell>
          <cell r="D924" t="str">
            <v>Ad.</v>
          </cell>
          <cell r="F924">
            <v>1520000</v>
          </cell>
        </row>
        <row r="925">
          <cell r="B925" t="str">
            <v>781-203</v>
          </cell>
          <cell r="C925" t="str">
            <v xml:space="preserve">Etanş kauçuk prizler trifaze 16.A Makine gömme prizi </v>
          </cell>
          <cell r="D925" t="str">
            <v>Ad.</v>
          </cell>
          <cell r="F925">
            <v>1440000</v>
          </cell>
        </row>
        <row r="926">
          <cell r="B926" t="str">
            <v>781-301</v>
          </cell>
          <cell r="C926" t="str">
            <v xml:space="preserve">Etanş kauçuk prizler trifaze 32.A Duvar prizi </v>
          </cell>
          <cell r="D926" t="str">
            <v>Ad.</v>
          </cell>
          <cell r="F926">
            <v>7140000</v>
          </cell>
        </row>
        <row r="927">
          <cell r="B927" t="str">
            <v>781-302</v>
          </cell>
          <cell r="C927" t="str">
            <v xml:space="preserve">Etanş kauçuk prizler trifaze 32.A Makine gömme prizi </v>
          </cell>
          <cell r="D927" t="str">
            <v>Ad.</v>
          </cell>
          <cell r="F927">
            <v>1874000</v>
          </cell>
        </row>
        <row r="928">
          <cell r="B928" t="str">
            <v>781-401</v>
          </cell>
          <cell r="C928" t="str">
            <v>Etanş kauçuk kaynak uzatma prizi</v>
          </cell>
          <cell r="D928" t="str">
            <v>Ad.</v>
          </cell>
          <cell r="F928">
            <v>3408000</v>
          </cell>
        </row>
        <row r="929">
          <cell r="B929" t="str">
            <v>781-402</v>
          </cell>
          <cell r="C929" t="str">
            <v>Etanş kauçuk kaynak trafo prizi</v>
          </cell>
          <cell r="D929" t="str">
            <v>Ad.</v>
          </cell>
          <cell r="F929">
            <v>2556000</v>
          </cell>
        </row>
        <row r="930">
          <cell r="B930" t="str">
            <v>781-501</v>
          </cell>
          <cell r="C930" t="str">
            <v>Etanş kauçuk Monofaze düz fiş 16A</v>
          </cell>
          <cell r="D930" t="str">
            <v>Ad.</v>
          </cell>
          <cell r="F930">
            <v>1362000</v>
          </cell>
        </row>
        <row r="931">
          <cell r="B931" t="str">
            <v>781-502</v>
          </cell>
          <cell r="C931" t="str">
            <v>Etanş kauçuk Trifaze düz fiş 16A</v>
          </cell>
          <cell r="D931" t="str">
            <v>Ad.</v>
          </cell>
          <cell r="F931">
            <v>2896000</v>
          </cell>
        </row>
        <row r="932">
          <cell r="B932" t="str">
            <v>781-503</v>
          </cell>
          <cell r="C932" t="str">
            <v>Etanş kauçuk Trifaze eğik fiş 32A</v>
          </cell>
          <cell r="D932" t="str">
            <v>Ad.</v>
          </cell>
          <cell r="F932">
            <v>3152000</v>
          </cell>
        </row>
        <row r="933">
          <cell r="B933" t="str">
            <v>781-504</v>
          </cell>
          <cell r="C933" t="str">
            <v>Etanş kauçuk kaynak düz</v>
          </cell>
          <cell r="D933" t="str">
            <v>Ad.</v>
          </cell>
          <cell r="F933">
            <v>2556000</v>
          </cell>
        </row>
        <row r="934">
          <cell r="B934" t="str">
            <v>782-101</v>
          </cell>
          <cell r="C934" t="str">
            <v>Galvaniz sac kablo kanalı 1.5mm</v>
          </cell>
          <cell r="D934" t="str">
            <v>Kg.</v>
          </cell>
          <cell r="F934">
            <v>4554000</v>
          </cell>
        </row>
        <row r="935">
          <cell r="B935" t="str">
            <v>782-102</v>
          </cell>
          <cell r="C935" t="str">
            <v>Galvaniz sac kablo kanalı 2mm</v>
          </cell>
          <cell r="D935" t="str">
            <v>Kg.</v>
          </cell>
          <cell r="F935">
            <v>4351000</v>
          </cell>
        </row>
        <row r="936">
          <cell r="B936" t="str">
            <v>782-103</v>
          </cell>
          <cell r="C936" t="str">
            <v>Galvaniz sac kablo kanalı 2.5mm</v>
          </cell>
          <cell r="D936" t="str">
            <v>Kg.</v>
          </cell>
          <cell r="F936">
            <v>3960000</v>
          </cell>
        </row>
        <row r="937">
          <cell r="B937" t="str">
            <v>782-104</v>
          </cell>
          <cell r="C937" t="str">
            <v>Galvaniz sac kablo kanalı 3mm</v>
          </cell>
          <cell r="D937" t="str">
            <v>Kg.</v>
          </cell>
          <cell r="F937">
            <v>3762000</v>
          </cell>
        </row>
        <row r="938">
          <cell r="B938" t="str">
            <v>201-205</v>
          </cell>
          <cell r="C938" t="str">
            <v>Dikişli galvanizli boru 1"</v>
          </cell>
          <cell r="D938" t="str">
            <v>m.</v>
          </cell>
          <cell r="F938">
            <v>4250000</v>
          </cell>
        </row>
        <row r="939">
          <cell r="B939" t="str">
            <v>201-207</v>
          </cell>
          <cell r="C939" t="str">
            <v>Dikişli galvanizli boru 1 1/2"</v>
          </cell>
          <cell r="D939" t="str">
            <v>m.</v>
          </cell>
          <cell r="F939">
            <v>5820000</v>
          </cell>
        </row>
        <row r="940">
          <cell r="B940" t="str">
            <v>201-208</v>
          </cell>
          <cell r="C940" t="str">
            <v>Dikişli galvanizli boru 2"</v>
          </cell>
          <cell r="D940" t="str">
            <v>m.</v>
          </cell>
          <cell r="F940">
            <v>8060000</v>
          </cell>
        </row>
        <row r="942">
          <cell r="C942" t="str">
            <v>KUVVETLİ AKIM ÖZEL FİYATLAR</v>
          </cell>
        </row>
        <row r="943">
          <cell r="B943" t="str">
            <v>-</v>
          </cell>
          <cell r="C943" t="str">
            <v>Gömme enkandesan-comp. flüoresan-mini halojen spot armatür montaj bedeli</v>
          </cell>
          <cell r="D943" t="str">
            <v>Ad.</v>
          </cell>
          <cell r="F943">
            <v>1310000</v>
          </cell>
        </row>
        <row r="944">
          <cell r="B944" t="str">
            <v>-</v>
          </cell>
          <cell r="C944" t="str">
            <v>Sıva üstü enkandesan-comp. flüoresan-mini halojen armatür montaj bedeli</v>
          </cell>
          <cell r="D944" t="str">
            <v>Ad.</v>
          </cell>
          <cell r="F944">
            <v>1310000</v>
          </cell>
        </row>
        <row r="945">
          <cell r="B945" t="str">
            <v>-</v>
          </cell>
          <cell r="C945" t="str">
            <v>Enkandesan-comp. flüoresan-mini halojen aplik armatür montaj bedeli</v>
          </cell>
          <cell r="D945" t="str">
            <v>Ad.</v>
          </cell>
          <cell r="F945">
            <v>1310000</v>
          </cell>
        </row>
        <row r="946">
          <cell r="B946" t="str">
            <v>-</v>
          </cell>
          <cell r="C946" t="str">
            <v>Sıva üstü enkandesan-comp. flüoresan-mini halojen harici tip armatür montaj bedeli</v>
          </cell>
          <cell r="D946" t="str">
            <v>Ad.</v>
          </cell>
          <cell r="F946">
            <v>3230000</v>
          </cell>
        </row>
        <row r="947">
          <cell r="B947" t="str">
            <v>-</v>
          </cell>
          <cell r="C947" t="str">
            <v>Enkandesan-comp. flüoresan-mini halojen harici tip aplik armatür montaj bedeli</v>
          </cell>
          <cell r="D947" t="str">
            <v>Ad.</v>
          </cell>
          <cell r="F947">
            <v>3230000</v>
          </cell>
        </row>
        <row r="948">
          <cell r="B948" t="str">
            <v>-</v>
          </cell>
          <cell r="C948" t="str">
            <v>Gömme flüoresan armatür (1x18W - 2x18W) montaj bedeli</v>
          </cell>
          <cell r="D948" t="str">
            <v>Ad.</v>
          </cell>
          <cell r="F948">
            <v>2650000</v>
          </cell>
        </row>
        <row r="949">
          <cell r="B949" t="str">
            <v>-</v>
          </cell>
          <cell r="C949" t="str">
            <v>Gömme flüoresan armatür (1x36W - 2x36W) montaj bedeli</v>
          </cell>
          <cell r="D949" t="str">
            <v>Ad.</v>
          </cell>
          <cell r="F949">
            <v>2650000</v>
          </cell>
        </row>
        <row r="950">
          <cell r="B950" t="str">
            <v>-</v>
          </cell>
          <cell r="C950" t="str">
            <v>Gömme flüoresan armatür (4x18W) montaj bedeli</v>
          </cell>
          <cell r="D950" t="str">
            <v>Ad.</v>
          </cell>
          <cell r="F950">
            <v>3250000</v>
          </cell>
        </row>
        <row r="951">
          <cell r="B951" t="str">
            <v>-</v>
          </cell>
          <cell r="C951" t="str">
            <v>Sıva üstü flüoresan armatür (1x18W - 2x18W) montaj bedeli</v>
          </cell>
          <cell r="D951" t="str">
            <v>Ad.</v>
          </cell>
          <cell r="F951">
            <v>2650000</v>
          </cell>
        </row>
        <row r="952">
          <cell r="B952" t="str">
            <v>-</v>
          </cell>
          <cell r="C952" t="str">
            <v>Sıva üstü flüoresan armatür (1x36W - 2x36W) montaj bedeli</v>
          </cell>
          <cell r="D952" t="str">
            <v>Ad.</v>
          </cell>
          <cell r="F952">
            <v>2650000</v>
          </cell>
        </row>
        <row r="953">
          <cell r="B953" t="str">
            <v>-</v>
          </cell>
          <cell r="C953" t="str">
            <v>Sıva üstü flüoresan armatür (4x18W) montaj bedeli</v>
          </cell>
          <cell r="D953" t="str">
            <v>Ad.</v>
          </cell>
          <cell r="F953">
            <v>3250000</v>
          </cell>
        </row>
        <row r="954">
          <cell r="B954" t="str">
            <v>-</v>
          </cell>
          <cell r="C954" t="str">
            <v>Döşemeden aydınlatma armatürü montaj bedeli</v>
          </cell>
          <cell r="D954" t="str">
            <v>Ad.</v>
          </cell>
          <cell r="F954">
            <v>6000000</v>
          </cell>
        </row>
        <row r="955">
          <cell r="B955" t="str">
            <v>-</v>
          </cell>
          <cell r="C955" t="str">
            <v>Projektör montaj bedeli</v>
          </cell>
          <cell r="D955" t="str">
            <v>Ad.</v>
          </cell>
          <cell r="F955">
            <v>6000000</v>
          </cell>
        </row>
        <row r="956">
          <cell r="B956" t="str">
            <v>-</v>
          </cell>
          <cell r="C956" t="str">
            <v>Demir boru direkli harici aydınlatma armatürü montaj bedeli</v>
          </cell>
          <cell r="D956" t="str">
            <v>Ad.</v>
          </cell>
          <cell r="F956">
            <v>7500000</v>
          </cell>
        </row>
        <row r="957">
          <cell r="B957" t="str">
            <v>-</v>
          </cell>
          <cell r="C957" t="str">
            <v>Kısa demir boru direkli harici aydınlatma armatürü montaj bedeli</v>
          </cell>
          <cell r="D957" t="str">
            <v>Ad.</v>
          </cell>
          <cell r="F957">
            <v>7500000</v>
          </cell>
        </row>
        <row r="958">
          <cell r="B958" t="str">
            <v>-</v>
          </cell>
          <cell r="C958" t="str">
            <v>Priz direği montaj bedeli</v>
          </cell>
          <cell r="D958" t="str">
            <v>Ad.</v>
          </cell>
          <cell r="F958">
            <v>4000000</v>
          </cell>
        </row>
        <row r="959">
          <cell r="B959" t="str">
            <v>-</v>
          </cell>
          <cell r="C959" t="str">
            <v>Push buton sortisi, NYA tipi kablo ile sıva altında PVC boru içinden, sıva altı montajına uygun push butonu ve her türlü ufak malzeme dahil</v>
          </cell>
          <cell r="D959" t="str">
            <v>Ad.</v>
          </cell>
          <cell r="F959">
            <v>3800000</v>
          </cell>
        </row>
        <row r="960">
          <cell r="B960" t="str">
            <v>-</v>
          </cell>
          <cell r="C960" t="str">
            <v>Manuel dimmer sortisi, B.B. 734-101 gibi ancak anahtar yerine manuel dimmer tesis edilecektir.</v>
          </cell>
          <cell r="D960" t="str">
            <v>Ad.</v>
          </cell>
          <cell r="F960">
            <v>22250000</v>
          </cell>
        </row>
        <row r="961">
          <cell r="B961" t="str">
            <v>-</v>
          </cell>
          <cell r="C961" t="str">
            <v>Zaman röleli hareket dedektörü sortisi, NYA tipi kablo ile sıva altında PVC boru içinden, dedektörü ve her türlü ufak malzeme dahil</v>
          </cell>
          <cell r="D961" t="str">
            <v>Ad.</v>
          </cell>
          <cell r="F961">
            <v>110000000</v>
          </cell>
        </row>
        <row r="962">
          <cell r="B962" t="str">
            <v>-</v>
          </cell>
          <cell r="C962" t="str">
            <v>Paralel sorti BB 734-104 gibi ancak linye ve sorti hattı 2x2.5mm2 NYA ile</v>
          </cell>
          <cell r="D962" t="str">
            <v>Ad.</v>
          </cell>
          <cell r="F962">
            <v>3168000</v>
          </cell>
        </row>
        <row r="963">
          <cell r="B963" t="str">
            <v>-</v>
          </cell>
          <cell r="C963" t="str">
            <v>Difaze sorti BB 734-107 gibi ancak difaze</v>
          </cell>
          <cell r="D963" t="str">
            <v>Ad.</v>
          </cell>
          <cell r="F963">
            <v>5550000</v>
          </cell>
        </row>
        <row r="964">
          <cell r="B964" t="str">
            <v>-</v>
          </cell>
          <cell r="C964" t="str">
            <v>Difaze paralel sorti BB 734-108 gibi ancak difaze</v>
          </cell>
          <cell r="D964" t="str">
            <v>Ad.</v>
          </cell>
          <cell r="F964">
            <v>2880000</v>
          </cell>
        </row>
        <row r="965">
          <cell r="B965" t="str">
            <v>-</v>
          </cell>
          <cell r="C965" t="str">
            <v>Güvenlik hatlı difaze sorti BB 734-207 gibi ancak difaze</v>
          </cell>
          <cell r="D965" t="str">
            <v>Ad.</v>
          </cell>
          <cell r="F965">
            <v>6050000</v>
          </cell>
        </row>
        <row r="966">
          <cell r="B966" t="str">
            <v>-</v>
          </cell>
          <cell r="C966" t="str">
            <v>Güvenlik hatlı difaze paralel sorti BB 734-208 gibi ancak difaze</v>
          </cell>
          <cell r="D966" t="str">
            <v>Ad.</v>
          </cell>
          <cell r="F966">
            <v>3600000</v>
          </cell>
        </row>
        <row r="967">
          <cell r="B967" t="str">
            <v>-</v>
          </cell>
          <cell r="C967" t="str">
            <v>Güvenlik hatlı kapaklı priz sortisi BB 735-102 gibi ancak kapaklı prizli</v>
          </cell>
          <cell r="D967" t="str">
            <v>Ad.</v>
          </cell>
          <cell r="F967">
            <v>8250000</v>
          </cell>
        </row>
        <row r="968">
          <cell r="B968" t="str">
            <v>-</v>
          </cell>
          <cell r="C968" t="str">
            <v>Normal sorti BB 734-101 gibi ancak linye ve sorti hattı NYM ile asma tavan içinden</v>
          </cell>
          <cell r="D968" t="str">
            <v>Ad.</v>
          </cell>
          <cell r="F968">
            <v>7000000</v>
          </cell>
        </row>
        <row r="969">
          <cell r="B969" t="str">
            <v>-</v>
          </cell>
          <cell r="C969" t="str">
            <v>Komütatör sorti BB 734-102 gibi ancak linye ve sorti hattı NYM ile asma tavan içinden</v>
          </cell>
          <cell r="D969" t="str">
            <v>Ad.</v>
          </cell>
          <cell r="F969">
            <v>9025000</v>
          </cell>
        </row>
        <row r="970">
          <cell r="B970" t="str">
            <v>-</v>
          </cell>
          <cell r="C970" t="str">
            <v>Vaevien sorti BB 734-103 gibi ancak linye ve sorti hattı NYM ile asma tavan içinden</v>
          </cell>
          <cell r="D970" t="str">
            <v>Ad.</v>
          </cell>
          <cell r="F970">
            <v>11425000</v>
          </cell>
        </row>
        <row r="971">
          <cell r="B971" t="str">
            <v>-</v>
          </cell>
          <cell r="C971" t="str">
            <v>Paralel sorti BB 734-104 gibi ancak linye ve sorti hattı NYM ile asma tavan içinden</v>
          </cell>
          <cell r="D971" t="str">
            <v>Ad.</v>
          </cell>
          <cell r="F971">
            <v>3450000</v>
          </cell>
        </row>
        <row r="972">
          <cell r="B972" t="str">
            <v>-</v>
          </cell>
          <cell r="C972" t="str">
            <v>Paralel sorti BB 734-104 gibi ancak linye ve sorti hattı 2x2.5mm2 NYM ile asma tavan içinden</v>
          </cell>
          <cell r="D972" t="str">
            <v>Ad.</v>
          </cell>
          <cell r="F972">
            <v>3800000</v>
          </cell>
        </row>
        <row r="973">
          <cell r="B973" t="str">
            <v>-</v>
          </cell>
          <cell r="C973" t="str">
            <v>Avize sortisi BB 734-105 gibi ancak linye ve sorti hattı NYM ile asma tavan içinden</v>
          </cell>
          <cell r="D973" t="str">
            <v>Ad.</v>
          </cell>
          <cell r="F973">
            <v>7400000</v>
          </cell>
        </row>
        <row r="974">
          <cell r="B974" t="str">
            <v>-</v>
          </cell>
          <cell r="C974" t="str">
            <v>Difaze sorti BB 734-107 gibi ancak linye ve sorti hattı NYM ile asma tavan içinden ve difaze</v>
          </cell>
          <cell r="D974" t="str">
            <v>Ad.</v>
          </cell>
          <cell r="F974">
            <v>6650000</v>
          </cell>
        </row>
        <row r="975">
          <cell r="B975" t="str">
            <v>-</v>
          </cell>
          <cell r="C975" t="str">
            <v>Difaze paralel sorti BB 734-108 gibi ancak linye ve sorti hattı NYM ile asma tavan içinden ve difaze</v>
          </cell>
          <cell r="D975" t="str">
            <v>Ad.</v>
          </cell>
          <cell r="F975">
            <v>3450000</v>
          </cell>
        </row>
        <row r="976">
          <cell r="B976" t="str">
            <v>-</v>
          </cell>
          <cell r="C976" t="str">
            <v>Trifaze sorti BB 734-107 gibi ancak linye ve sorti hattı NYM ile asma tavan içinden</v>
          </cell>
          <cell r="D976" t="str">
            <v>Ad.</v>
          </cell>
          <cell r="F976">
            <v>7400000</v>
          </cell>
        </row>
        <row r="977">
          <cell r="B977" t="str">
            <v>-</v>
          </cell>
          <cell r="C977" t="str">
            <v>Trifaze paralel sorti BB 734-108 gibi ancak linye ve sorti hattı NYM ile asma tavan içinden</v>
          </cell>
          <cell r="D977" t="str">
            <v>Ad.</v>
          </cell>
          <cell r="F977">
            <v>3450000</v>
          </cell>
        </row>
        <row r="978">
          <cell r="B978" t="str">
            <v>-</v>
          </cell>
          <cell r="C978" t="str">
            <v>Güvenlik hatlı normal sorti BB 734-201 gibi ancak linye ve sorti hattı NYM ile asma tavan içinden</v>
          </cell>
          <cell r="D978" t="str">
            <v>Ad.</v>
          </cell>
        </row>
        <row r="979">
          <cell r="B979" t="str">
            <v>-</v>
          </cell>
          <cell r="C979" t="str">
            <v>Güvenlik hatlı komütatör sorti BB 734-202 gibi ancak linye ve sorti hattı NYM ile asma tavan içinden</v>
          </cell>
          <cell r="D979" t="str">
            <v>Ad.</v>
          </cell>
        </row>
        <row r="980">
          <cell r="B980" t="str">
            <v>-</v>
          </cell>
          <cell r="C980" t="str">
            <v>Güvenlik hatlı vaevien sorti BB 734-203 gibi ancak linye ve sorti hattı NYM ile asma tavan içinden</v>
          </cell>
          <cell r="D980" t="str">
            <v>Ad.</v>
          </cell>
        </row>
        <row r="981">
          <cell r="B981" t="str">
            <v>-</v>
          </cell>
          <cell r="C981" t="str">
            <v>Güvenlik hatlı paralel sorti BB 734-204 gibi ancak linye ve sorti hattı NYM ile asma tavan içinden</v>
          </cell>
          <cell r="D981" t="str">
            <v>Ad.</v>
          </cell>
        </row>
        <row r="982">
          <cell r="B982" t="str">
            <v>-</v>
          </cell>
          <cell r="C982" t="str">
            <v>Güvenlik hatlı avize sortisi BB 734-205 gibi ancak linye ve sorti hattı NYM ile asma tavan içinden</v>
          </cell>
          <cell r="D982" t="str">
            <v>Ad.</v>
          </cell>
        </row>
        <row r="983">
          <cell r="B983" t="str">
            <v>-</v>
          </cell>
          <cell r="C983" t="str">
            <v>Güvenlik hatlı difaze sorti BB 734-207 gibi ancak linye ve sorti hattı NYM ile asma tavan içinden ve difaze</v>
          </cell>
          <cell r="D983" t="str">
            <v>Ad.</v>
          </cell>
        </row>
        <row r="984">
          <cell r="B984" t="str">
            <v>-</v>
          </cell>
          <cell r="C984" t="str">
            <v>Güvenlik hatlı difaze paralel sorti BB 734-208 gibi ancak linye ve sorti hattı NYM ile asma tavan içinden ve difaze</v>
          </cell>
          <cell r="D984" t="str">
            <v>Ad.</v>
          </cell>
        </row>
        <row r="985">
          <cell r="B985" t="str">
            <v>-</v>
          </cell>
          <cell r="C985" t="str">
            <v>Güvenlik hatlı trifaze sorti BB 734-207 gibi ancak linye ve sorti hattı NYM ile asma tavan içinden</v>
          </cell>
          <cell r="D985" t="str">
            <v>Ad.</v>
          </cell>
        </row>
        <row r="986">
          <cell r="B986" t="str">
            <v>-</v>
          </cell>
          <cell r="C986" t="str">
            <v>Güvenlik hatlı trifaze paralel sorti BB 734-208 gibi ancak linye ve sorti hattı NYM ile asma tavan içinden</v>
          </cell>
          <cell r="D986" t="str">
            <v>Ad.</v>
          </cell>
        </row>
        <row r="987">
          <cell r="B987" t="str">
            <v>-</v>
          </cell>
          <cell r="C987" t="str">
            <v>Manuel dimmer sortisi, B.B. 734-101gibi ancak linye ve sorti hattı 2x1.5mm2 NYM ile asma tavan içinden ve anahtar yerine manuel dimmer tesis edilecektir.</v>
          </cell>
          <cell r="D987" t="str">
            <v>Ad.</v>
          </cell>
          <cell r="F987">
            <v>23300000</v>
          </cell>
        </row>
        <row r="988">
          <cell r="B988" t="str">
            <v>-</v>
          </cell>
          <cell r="C988" t="str">
            <v>Push buton sortisi, NYM tipi kablo ile asma tavan içinden, sıva altı montajına uygun push butonu ve her türlü ufak malzeme dahil</v>
          </cell>
          <cell r="D988" t="str">
            <v>Ad.</v>
          </cell>
          <cell r="F988">
            <v>4550000</v>
          </cell>
        </row>
        <row r="989">
          <cell r="B989" t="str">
            <v>-</v>
          </cell>
          <cell r="C989" t="str">
            <v>Zaman röleli hareket dedektörü sortisi, NYM tipi kablo ile asma tavan içinden, dedektörü ve her türlü ufak malzeme dahil</v>
          </cell>
          <cell r="D989" t="str">
            <v>Ad.</v>
          </cell>
          <cell r="F989">
            <v>115000000</v>
          </cell>
        </row>
        <row r="990">
          <cell r="B990" t="str">
            <v>-</v>
          </cell>
          <cell r="C990" t="str">
            <v>Güvenlik hatlı priz sortisi BB 735-102 gibi ancak linye ve sorti hattı NYM ile asma tavan içinden</v>
          </cell>
          <cell r="D990" t="str">
            <v>Ad.</v>
          </cell>
          <cell r="F990">
            <v>9000000</v>
          </cell>
        </row>
        <row r="991">
          <cell r="B991" t="str">
            <v>-</v>
          </cell>
          <cell r="C991" t="str">
            <v>Güvenlik hatlı kapaklı priz sortisi BB 735-102 gibi ancak linye ve sorti hattı NYM ile asma tavan içinden ve kapaklı prizli</v>
          </cell>
          <cell r="D991" t="str">
            <v>Ad.</v>
          </cell>
          <cell r="F991">
            <v>9900000</v>
          </cell>
        </row>
        <row r="992">
          <cell r="B992" t="str">
            <v>-</v>
          </cell>
          <cell r="C992" t="str">
            <v>Etanş difaze sorti BB 734-107 gibi ancak etanş özellikte ve difaze</v>
          </cell>
          <cell r="D992" t="str">
            <v>Ad.</v>
          </cell>
          <cell r="F992">
            <v>7210000</v>
          </cell>
        </row>
        <row r="993">
          <cell r="B993" t="str">
            <v>-</v>
          </cell>
          <cell r="C993" t="str">
            <v>Etanş difaze paralel sorti BB 734-108 gibi ancak etanş özellikte ve difaze</v>
          </cell>
          <cell r="D993" t="str">
            <v>Ad.</v>
          </cell>
          <cell r="F993">
            <v>3750000</v>
          </cell>
        </row>
        <row r="994">
          <cell r="B994" t="str">
            <v>-</v>
          </cell>
          <cell r="C994" t="str">
            <v>Trifaze sorti BB 734-107 gibi ancak linye ve sorti hattı NYM ile asma tavan içinden</v>
          </cell>
          <cell r="D994" t="str">
            <v>Ad.</v>
          </cell>
          <cell r="F994">
            <v>7400000</v>
          </cell>
        </row>
        <row r="995">
          <cell r="B995" t="str">
            <v>-</v>
          </cell>
          <cell r="C995" t="str">
            <v>Trifaze paralel sorti BB 734-108 gibi ancak linye ve sorti hattı NYM ile asma tavan içinden</v>
          </cell>
          <cell r="D995" t="str">
            <v>Ad.</v>
          </cell>
          <cell r="F995">
            <v>3450000</v>
          </cell>
        </row>
        <row r="996">
          <cell r="B996" t="str">
            <v>-</v>
          </cell>
          <cell r="C996" t="str">
            <v>Trifaze sorti BB 734-107 gibi ancak linye ve sorti hattı NYM ile asma tavan içinden</v>
          </cell>
          <cell r="D996" t="str">
            <v>Ad.</v>
          </cell>
          <cell r="F996">
            <v>7400000</v>
          </cell>
        </row>
        <row r="997">
          <cell r="B997" t="str">
            <v>-</v>
          </cell>
          <cell r="C997" t="str">
            <v>Trifaze paralel sorti BB 734-108 gibi ancak linye ve sorti hattı NYM ile asma tavan içinden</v>
          </cell>
          <cell r="D997" t="str">
            <v>Ad.</v>
          </cell>
          <cell r="F997">
            <v>3450000</v>
          </cell>
        </row>
        <row r="998">
          <cell r="B998" t="str">
            <v>-</v>
          </cell>
          <cell r="C998" t="str">
            <v>Normal aydınlatma sortisi, B.B. 734-101 gibi ancak anahtarı hariç, anahtar montajı dahil</v>
          </cell>
          <cell r="D998" t="str">
            <v>Ad.</v>
          </cell>
          <cell r="F998">
            <v>5400000</v>
          </cell>
        </row>
        <row r="999">
          <cell r="B999" t="str">
            <v>-</v>
          </cell>
          <cell r="C999" t="str">
            <v>Komütatör aydınlatma sortisi, B.B. 734-102 gibi ancak anahtarı hariç, anahtar montajı dahil</v>
          </cell>
          <cell r="D999" t="str">
            <v>Ad.</v>
          </cell>
          <cell r="F999">
            <v>6950000</v>
          </cell>
        </row>
        <row r="1000">
          <cell r="B1000" t="str">
            <v>-</v>
          </cell>
          <cell r="C1000" t="str">
            <v>Vaevien aydınlatma sortisi, B.B. 734-103 gibi ancak anahtarı hariç, anahtar montajı dahil</v>
          </cell>
          <cell r="D1000" t="str">
            <v>Ad.</v>
          </cell>
          <cell r="F1000">
            <v>8650000</v>
          </cell>
        </row>
        <row r="1001">
          <cell r="B1001" t="str">
            <v>-</v>
          </cell>
          <cell r="C1001" t="str">
            <v>Avize sortisi, B.B. 734-105 gibi ancak anahtarı hariç, anahtar montajı dahil</v>
          </cell>
          <cell r="D1001" t="str">
            <v>Ad.</v>
          </cell>
          <cell r="F1001">
            <v>5600000</v>
          </cell>
        </row>
        <row r="1002">
          <cell r="B1002" t="str">
            <v>-</v>
          </cell>
          <cell r="C1002" t="str">
            <v>Güvenlik hatlı normal aydınlatma sortisi, B.B. 734-201 gibi ancak anahtarı hariç, anahtar montajı dahil</v>
          </cell>
          <cell r="D1002" t="str">
            <v>Ad.</v>
          </cell>
        </row>
        <row r="1003">
          <cell r="B1003" t="str">
            <v>-</v>
          </cell>
          <cell r="C1003" t="str">
            <v>Güvenlik hatlı komütatör aydınlatma sortisi, B.B. 734-202 gibi ancak anahtarı hariç, anahtar montajı dahil</v>
          </cell>
          <cell r="D1003" t="str">
            <v>Ad.</v>
          </cell>
        </row>
        <row r="1004">
          <cell r="B1004" t="str">
            <v>-</v>
          </cell>
          <cell r="C1004" t="str">
            <v>Güvenlik hatlı vaevien aydınlatma sortisi, B.B. 734-203 gibi ancak anahtarı hariç, anahtar montajı dahil</v>
          </cell>
          <cell r="D1004" t="str">
            <v>Ad.</v>
          </cell>
        </row>
        <row r="1005">
          <cell r="B1005" t="str">
            <v>-</v>
          </cell>
          <cell r="C1005" t="str">
            <v>Güvenlik hatlı avize sortisi, B.B. 734-205 gibi ancak anahtarı hariç, anahtar montajı dahil</v>
          </cell>
          <cell r="D1005" t="str">
            <v>Ad.</v>
          </cell>
        </row>
        <row r="1006">
          <cell r="B1006" t="str">
            <v>-</v>
          </cell>
          <cell r="C1006" t="str">
            <v>Push buton sortisi, NYA tipi kablo ile sıva altında PVC boru içinden, sıva altı montajına uygun push butonu hariç, her türlü ufak malzeme dahil, anahtar montajı dahil</v>
          </cell>
          <cell r="D1006" t="str">
            <v>Ad.</v>
          </cell>
        </row>
        <row r="1007">
          <cell r="B1007" t="str">
            <v>-</v>
          </cell>
          <cell r="C1007" t="str">
            <v>Manuel dimmer sortisi, B.B. 734-101 gibi ancak anahtar yerine manuel dimmer tesis edilecek, manuel dimmeri hariç, dimmer montajı dahil</v>
          </cell>
          <cell r="D1007" t="str">
            <v>Ad.</v>
          </cell>
        </row>
        <row r="1008">
          <cell r="B1008" t="str">
            <v>-</v>
          </cell>
          <cell r="C1008" t="str">
            <v>Güvenlik hatlı priz sortisi, B.B. 735-102 gibi ancak prizi hariç, priz montajı dahil</v>
          </cell>
          <cell r="D1008" t="str">
            <v>Ad.</v>
          </cell>
        </row>
        <row r="1009">
          <cell r="B1009" t="str">
            <v>-</v>
          </cell>
          <cell r="C1009" t="str">
            <v>Güvenlik hatlı kapaklı priz sortisi BB 735-102 gibi ancak kapaklı prizli ancak prizi hariç, priz montajı dahil</v>
          </cell>
          <cell r="D1009" t="str">
            <v>Ad.</v>
          </cell>
        </row>
        <row r="1010">
          <cell r="B1010" t="str">
            <v>-</v>
          </cell>
          <cell r="C1010" t="str">
            <v>Normal sorti BB 734-101 gibi ancak linye ve sorti hattı NYM ile asma tavan içinden ancak anahtarı hariç, anahtar montajı dahil</v>
          </cell>
          <cell r="D1010" t="str">
            <v>Ad.</v>
          </cell>
        </row>
        <row r="1011">
          <cell r="B1011" t="str">
            <v>-</v>
          </cell>
          <cell r="C1011" t="str">
            <v>Komütatör sorti BB 734-102 gibi ancak linye ve sorti hattı NYM ile asma tavan içinden ancak anahtarı hariç, anahtar montajı dahil</v>
          </cell>
          <cell r="D1011" t="str">
            <v>Ad.</v>
          </cell>
        </row>
        <row r="1012">
          <cell r="B1012" t="str">
            <v>-</v>
          </cell>
          <cell r="C1012" t="str">
            <v>Vaevien sorti BB 734-103 gibi ancak linye ve sorti hattı NYM ile asma tavan içinden ancak anahtarı hariç, anahtar montajı dahil</v>
          </cell>
          <cell r="D1012" t="str">
            <v>Ad.</v>
          </cell>
        </row>
        <row r="1013">
          <cell r="B1013" t="str">
            <v>-</v>
          </cell>
          <cell r="C1013" t="str">
            <v>Avize sortisi BB 734-105 gibi ancak linye ve sorti hattı NYM ile asma tavan içinden ancak anahtarı hariç, anahtar montajı dahil</v>
          </cell>
          <cell r="D1013" t="str">
            <v>Ad.</v>
          </cell>
        </row>
        <row r="1014">
          <cell r="B1014" t="str">
            <v>-</v>
          </cell>
          <cell r="C1014" t="str">
            <v>Güvenlik hatlı normal sorti BB 734-201 gibi ancak linye ve sorti hattı NYM ile asma tavan içinden ancak anahtarı hariç, anahtar montajı dahil</v>
          </cell>
          <cell r="D1014" t="str">
            <v>Ad.</v>
          </cell>
        </row>
        <row r="1015">
          <cell r="B1015" t="str">
            <v>-</v>
          </cell>
          <cell r="C1015" t="str">
            <v>Güvenlik hatlı komütatör sorti BB 734-202 gibi ancak linye ve sorti hattı NYM ile asma tavan içinden ancak anahtarı hariç, anahtar montajı dahil</v>
          </cell>
          <cell r="D1015" t="str">
            <v>Ad.</v>
          </cell>
        </row>
        <row r="1016">
          <cell r="B1016" t="str">
            <v>-</v>
          </cell>
          <cell r="C1016" t="str">
            <v>Güvenlik hatlı vaevien sorti BB 734-203 gibi ancak linye ve sorti hattı NYM ile asma tavan içinden ancak anahtarı hariç, anahtar montajı dahil</v>
          </cell>
          <cell r="D1016" t="str">
            <v>Ad.</v>
          </cell>
        </row>
        <row r="1017">
          <cell r="B1017" t="str">
            <v>-</v>
          </cell>
          <cell r="C1017" t="str">
            <v>Manuel dimmer sortisi, B.B. 734-101gibi ancak linye ve sorti hattı 2x1.5mm2 NYM ile asma tavan içinden ve anahtar yerine manuel dimmer tesis edilecek, mauel dimmeri hariç, dimmer montajı dahil</v>
          </cell>
          <cell r="D1017" t="str">
            <v>Ad.</v>
          </cell>
        </row>
        <row r="1018">
          <cell r="B1018" t="str">
            <v>-</v>
          </cell>
          <cell r="C1018" t="str">
            <v>Push buton sortisi, NYM tipi kablo ile asma tavan içinden, sıva altı montajına uygun push butonu hariç, anahtar montajı ve her türlü ufak malzeme dahil</v>
          </cell>
          <cell r="D1018" t="str">
            <v>Ad.</v>
          </cell>
        </row>
        <row r="1019">
          <cell r="B1019" t="str">
            <v>-</v>
          </cell>
          <cell r="C1019" t="str">
            <v>Güvenlik hatlı priz sortisi BB 735-102 gibi ancak linye ve sorti hattı NYM ile asma tavan içinden ancak prizi hariç, priz montajı dahil</v>
          </cell>
          <cell r="D1019" t="str">
            <v>Ad.</v>
          </cell>
        </row>
        <row r="1020">
          <cell r="B1020" t="str">
            <v>-</v>
          </cell>
          <cell r="C1020" t="str">
            <v>Güvenlik hatlı kapaklı priz sortisi BB 735-102 gibi ancak linye ve sorti hattı NYM ile asma tavan içinden ve kapaklı prizli ancak prizi hariç, priz montajı dahil</v>
          </cell>
          <cell r="D1020" t="str">
            <v>Ad.</v>
          </cell>
        </row>
        <row r="1021">
          <cell r="B1021" t="str">
            <v>-</v>
          </cell>
          <cell r="C1021" t="str">
            <v>1kV NYY kablo ile topraklama hattı 1x4mm2, B.B. 727-500 ile aynı öz.</v>
          </cell>
          <cell r="D1021" t="str">
            <v>m.</v>
          </cell>
        </row>
        <row r="1022">
          <cell r="B1022" t="str">
            <v>-</v>
          </cell>
          <cell r="C1022" t="str">
            <v>1kV NYY kablo ile topraklama hattı 1x6mm2, B.B. 727-500 ile aynı öz.</v>
          </cell>
          <cell r="D1022" t="str">
            <v>m.</v>
          </cell>
        </row>
        <row r="1023">
          <cell r="B1023" t="str">
            <v>-</v>
          </cell>
          <cell r="C1023" t="str">
            <v>1kV NYY kablo ile topraklama hattı 1x10mm2, B.B. 727-500 ile aynı öz.</v>
          </cell>
          <cell r="D1023" t="str">
            <v>m.</v>
          </cell>
        </row>
        <row r="1024">
          <cell r="B1024" t="str">
            <v>-</v>
          </cell>
          <cell r="C1024" t="str">
            <v>1kV NYY kablo ile topraklama hattı 1x16mm2, B.B. 727-500 ile aynı öz.</v>
          </cell>
          <cell r="D1024" t="str">
            <v>m.</v>
          </cell>
        </row>
        <row r="1025">
          <cell r="B1025" t="str">
            <v>-</v>
          </cell>
          <cell r="C1025" t="str">
            <v>1kV NYY kablo ile topraklama hattı 1x25mm2, B.B. 727-500 ile aynı öz.</v>
          </cell>
          <cell r="D1025" t="str">
            <v>m.</v>
          </cell>
        </row>
        <row r="1026">
          <cell r="B1026" t="str">
            <v>-</v>
          </cell>
          <cell r="C1026" t="str">
            <v>1kV NYY kablo ile topraklama hattı 1x35mm2, B.B. 727-500 ile aynı öz.</v>
          </cell>
          <cell r="D1026" t="str">
            <v>m.</v>
          </cell>
        </row>
        <row r="1027">
          <cell r="B1027" t="str">
            <v>-</v>
          </cell>
          <cell r="C1027" t="str">
            <v>1kV NYY kablo ile topraklama hattı 1x50mm2, B.B. 727-500 ile aynı öz.</v>
          </cell>
          <cell r="D1027" t="str">
            <v>m.</v>
          </cell>
        </row>
        <row r="1028">
          <cell r="B1028" t="str">
            <v>-</v>
          </cell>
          <cell r="C1028" t="str">
            <v>1kV XLPE kablo ile besleme hattı 1x50mm2</v>
          </cell>
          <cell r="D1028" t="str">
            <v>m.</v>
          </cell>
        </row>
        <row r="1029">
          <cell r="B1029" t="str">
            <v>-</v>
          </cell>
          <cell r="C1029" t="str">
            <v>1kV XLPE kablo ile besleme hattı 1x70mm2</v>
          </cell>
          <cell r="D1029" t="str">
            <v>m.</v>
          </cell>
        </row>
        <row r="1030">
          <cell r="B1030" t="str">
            <v>-</v>
          </cell>
          <cell r="C1030" t="str">
            <v>1kV XLPE kablo ile besleme hattı 1x95mm2</v>
          </cell>
          <cell r="D1030" t="str">
            <v>m.</v>
          </cell>
        </row>
        <row r="1031">
          <cell r="B1031" t="str">
            <v>-</v>
          </cell>
          <cell r="C1031" t="str">
            <v>1kV XLPE kablo ile besleme hattı 1x120mm2</v>
          </cell>
          <cell r="D1031" t="str">
            <v>m.</v>
          </cell>
        </row>
        <row r="1032">
          <cell r="B1032" t="str">
            <v>-</v>
          </cell>
          <cell r="C1032" t="str">
            <v>1kV XLPE kablo ile besleme hattı 1x150mm2</v>
          </cell>
          <cell r="D1032" t="str">
            <v>m.</v>
          </cell>
        </row>
        <row r="1033">
          <cell r="B1033" t="str">
            <v>-</v>
          </cell>
          <cell r="C1033" t="str">
            <v>1kV XLPE kablo ile besleme hattı 1x185mm2</v>
          </cell>
          <cell r="D1033" t="str">
            <v>m.</v>
          </cell>
        </row>
        <row r="1034">
          <cell r="B1034" t="str">
            <v>-</v>
          </cell>
          <cell r="C1034" t="str">
            <v>Tablo ark. mont. için kuru tip term. ve magn. kor. şalter 3x1250 A, B.B. 715-300 ile aynı özellikte</v>
          </cell>
          <cell r="D1034" t="str">
            <v>Ad.</v>
          </cell>
          <cell r="F1034">
            <v>1315000000</v>
          </cell>
        </row>
        <row r="1035">
          <cell r="B1035" t="str">
            <v>-</v>
          </cell>
          <cell r="C1035" t="str">
            <v>Tablo ark. mont. için kuru tip term. ve magn. kor. şalter 3x1600 A, B.B. 715-300 ile aynı özellikte</v>
          </cell>
          <cell r="D1035" t="str">
            <v>Ad.</v>
          </cell>
          <cell r="F1035">
            <v>2150000000</v>
          </cell>
        </row>
        <row r="1036">
          <cell r="B1036" t="str">
            <v>-</v>
          </cell>
          <cell r="C1036" t="str">
            <v>Tablo ark. mont. için kuru tip term. ve magn. kor. şalter 3x2000 A, B.B. 715-300 ile aynı özellikte</v>
          </cell>
          <cell r="D1036" t="str">
            <v>Ad.</v>
          </cell>
          <cell r="F1036">
            <v>2675000000</v>
          </cell>
        </row>
        <row r="1037">
          <cell r="B1037" t="str">
            <v>-</v>
          </cell>
          <cell r="C1037" t="str">
            <v>Tablo ark. mont. için kuru tip term. ve magn. kor. şalter 3x2500 A, B.B. 715-300 ile aynı özellikte</v>
          </cell>
          <cell r="D1037" t="str">
            <v>Ad.</v>
          </cell>
          <cell r="F1037">
            <v>3450000000</v>
          </cell>
        </row>
        <row r="1038">
          <cell r="B1038" t="str">
            <v>-</v>
          </cell>
          <cell r="C1038" t="str">
            <v>Otomatik transfer şalteri 4x...........A (2ad. kontaktörü, kaide levhası, tüm elektriksel ve mekanik kilitlemeleri ve muhtelif ekipmanı ile birlikte komple)</v>
          </cell>
          <cell r="D1038" t="str">
            <v>Ad.</v>
          </cell>
        </row>
        <row r="1039">
          <cell r="B1039" t="str">
            <v>-</v>
          </cell>
          <cell r="C1039" t="str">
            <v>Otomatik transfer şalteri 4x...........A (2ad. motorlu yük ayırıcısı, kaide levhası, otomatizm ünitesi ve muhtelif ekipmanı ile birlikte komple)</v>
          </cell>
          <cell r="D1039" t="str">
            <v>Ad.</v>
          </cell>
        </row>
        <row r="1040">
          <cell r="B1040" t="str">
            <v>-</v>
          </cell>
          <cell r="C1040" t="str">
            <v>Otomatik transfer şalteri 4x...........A (2ad. motorlu otomatik şalteri, kaide levhası, otomatizm ünitesi ve muhtelif ekipmanı ile birlikte komple)</v>
          </cell>
          <cell r="D1040" t="str">
            <v>Ad.</v>
          </cell>
        </row>
        <row r="1041">
          <cell r="B1041" t="str">
            <v>-</v>
          </cell>
          <cell r="C1041" t="str">
            <v>Kaçak akım koruma rölesi, 4x160A'e kadar 300mA hata akımı-zaman gecikmesiz, şaltere modüler takılarak kullanılan tipte</v>
          </cell>
          <cell r="D1041" t="str">
            <v>Ad.</v>
          </cell>
          <cell r="F1041">
            <v>300000000</v>
          </cell>
        </row>
        <row r="1042">
          <cell r="B1042" t="str">
            <v>-</v>
          </cell>
          <cell r="C1042" t="str">
            <v>Kaçak akım koruma rölesi, 4x250A'e kadar 0.03-10A hata akımı-0-310ms zaman gecikmesi ayarlanabilir, şaltere modüler takılarak kullanılan tipte</v>
          </cell>
          <cell r="D1042" t="str">
            <v>Ad.</v>
          </cell>
          <cell r="F1042">
            <v>500000000</v>
          </cell>
        </row>
        <row r="1043">
          <cell r="B1043" t="str">
            <v>-</v>
          </cell>
          <cell r="C1043" t="str">
            <v>Kaçak akım koruma rölesi, 4x630A'e kadar 0.3-30A hata akımı-0-310ms zaman gecikmesi ayarlanabilir, şaltere modüler takılarak kullanılan tipte</v>
          </cell>
          <cell r="D1043" t="str">
            <v>Ad.</v>
          </cell>
          <cell r="F1043">
            <v>725000000</v>
          </cell>
        </row>
        <row r="1044">
          <cell r="B1044" t="str">
            <v>-</v>
          </cell>
          <cell r="C1044" t="str">
            <v>Kaçak akım koruma rölesi, toroid akım trafosu ile şalterden bağımsız çalışan tipte, şaltere açtırma sinyali verebilen, 0.03-25A hata akımı-0-1s zaman gecikmesi ayarlanabilir. (toroid akım trafoları, şalter içinde tesis edilecek açtırma bobini ve ara kablo</v>
          </cell>
          <cell r="D1044" t="str">
            <v>Ad.</v>
          </cell>
          <cell r="F1044">
            <v>400000000</v>
          </cell>
        </row>
        <row r="1045">
          <cell r="B1045" t="str">
            <v>-</v>
          </cell>
          <cell r="C1045" t="str">
            <v>Uzaktan kumandalı darbe akım anahtarı 1x16A</v>
          </cell>
          <cell r="D1045" t="str">
            <v>Ad.</v>
          </cell>
          <cell r="F1045">
            <v>15000000</v>
          </cell>
        </row>
        <row r="1046">
          <cell r="B1046" t="str">
            <v>-</v>
          </cell>
          <cell r="C1046" t="str">
            <v>Uzaktan kumandalı darbe akım anahtarı 2x16A</v>
          </cell>
          <cell r="D1046" t="str">
            <v>Ad.</v>
          </cell>
          <cell r="F1046">
            <v>30000000</v>
          </cell>
        </row>
        <row r="1047">
          <cell r="B1047" t="str">
            <v>-</v>
          </cell>
          <cell r="C1047" t="str">
            <v>Uzaktan kumandalı darbe akım anahtarı 3x16A</v>
          </cell>
          <cell r="D1047" t="str">
            <v>Ad.</v>
          </cell>
          <cell r="F1047">
            <v>45000000</v>
          </cell>
        </row>
        <row r="1048">
          <cell r="B1048" t="str">
            <v>-</v>
          </cell>
          <cell r="C1048" t="str">
            <v>Akım anahtarı genişleme kontak bloğu 16A (akım anahtarının uzaktan ışıklı push-butonla kumandası ve konumunun gözlenebilmesi için)</v>
          </cell>
          <cell r="D1048" t="str">
            <v>Ad.</v>
          </cell>
          <cell r="F1048">
            <v>23000000</v>
          </cell>
        </row>
        <row r="1049">
          <cell r="B1049" t="str">
            <v>-</v>
          </cell>
          <cell r="C1049" t="str">
            <v>Push-buton, yaylı, 1 NA kontaklı, tablo üstü montajına uygun</v>
          </cell>
          <cell r="D1049" t="str">
            <v>Ad.</v>
          </cell>
          <cell r="F1049">
            <v>2500000</v>
          </cell>
        </row>
        <row r="1050">
          <cell r="B1050" t="str">
            <v>-</v>
          </cell>
          <cell r="C1050" t="str">
            <v>Push-buton, yaylı, ışıklı, 1 NA kontaklı, tablo üstü montajına uygun (220V ampulü dahil)</v>
          </cell>
          <cell r="D1050" t="str">
            <v>Ad.</v>
          </cell>
          <cell r="F1050">
            <v>5000000</v>
          </cell>
        </row>
        <row r="1051">
          <cell r="B1051" t="str">
            <v>-</v>
          </cell>
          <cell r="C1051" t="str">
            <v>Dimmer 1kVA</v>
          </cell>
          <cell r="D1051" t="str">
            <v>Ad.</v>
          </cell>
          <cell r="F1051">
            <v>115000000</v>
          </cell>
        </row>
        <row r="1052">
          <cell r="B1052" t="str">
            <v>-</v>
          </cell>
          <cell r="C1052" t="str">
            <v>Dimmer 2.5kVA</v>
          </cell>
          <cell r="D1052" t="str">
            <v>Ad.</v>
          </cell>
          <cell r="F1052">
            <v>215000000</v>
          </cell>
        </row>
        <row r="1053">
          <cell r="B1053" t="str">
            <v>-</v>
          </cell>
          <cell r="C1053" t="str">
            <v>Dimmer 5kVA</v>
          </cell>
          <cell r="D1053" t="str">
            <v>Ad.</v>
          </cell>
          <cell r="F1053">
            <v>240000000</v>
          </cell>
        </row>
        <row r="1054">
          <cell r="B1054" t="str">
            <v>-</v>
          </cell>
          <cell r="C1054" t="str">
            <v>Dimmer kumanda modülü (kesintisiz ayarlamaya uygun sürgülü veya çift yönlü kumanda butonlu, kullanılacak dimmer ekipmanı ile uyumlu tipte)</v>
          </cell>
          <cell r="D1054" t="str">
            <v>Ad.</v>
          </cell>
        </row>
        <row r="1055">
          <cell r="B1055" t="str">
            <v>-</v>
          </cell>
          <cell r="C1055" t="str">
            <v>Dimmer kumanda kablosu (kablo tipi seçilen dimmer ve kumanda ekipmanına uygun olacaktır.)</v>
          </cell>
          <cell r="D1055" t="str">
            <v>m.</v>
          </cell>
          <cell r="F1055">
            <v>600000</v>
          </cell>
        </row>
        <row r="1056">
          <cell r="B1056" t="str">
            <v>-</v>
          </cell>
          <cell r="C1056" t="str">
            <v>Energy saver seti, kart cebi, uygun kartı, tablo içinde tesis edilecek mini kontaktörü ve kablajı dahil komple</v>
          </cell>
          <cell r="D1056" t="str">
            <v>Ad.</v>
          </cell>
          <cell r="F1056">
            <v>65000000</v>
          </cell>
        </row>
        <row r="1057">
          <cell r="B1057" t="str">
            <v>-</v>
          </cell>
          <cell r="C1057" t="str">
            <v>Aydınlatma rayı, çift devreli</v>
          </cell>
        </row>
        <row r="1058">
          <cell r="B1058" t="str">
            <v>-</v>
          </cell>
          <cell r="C1058" t="str">
            <v>Parapet kablo kanalı, 3 gözlü, alüminyum veya sert PVC'den mamul, min. 50x100mm boyutlarında, üzerine ekipman monte edilebilir özellikte.</v>
          </cell>
          <cell r="D1058" t="str">
            <v>m-tl.</v>
          </cell>
          <cell r="F1058">
            <v>6000000</v>
          </cell>
        </row>
        <row r="1059">
          <cell r="B1059" t="str">
            <v>-</v>
          </cell>
          <cell r="C1059" t="str">
            <v>Parapet kablo kanalı, 1 gözlü, alüminyum veya sert PVC'den mamul, min. 16x32mm boyutlarında.</v>
          </cell>
          <cell r="D1059" t="str">
            <v>m-tl.</v>
          </cell>
          <cell r="F1059">
            <v>1500000</v>
          </cell>
        </row>
        <row r="1060">
          <cell r="B1060" t="str">
            <v>-</v>
          </cell>
          <cell r="C1060" t="str">
            <v>Döşeme kanalı, 3 gözlü, şap betonu içi montajına uygun, pregalvaniz sactan mamul.</v>
          </cell>
          <cell r="D1060" t="str">
            <v>m-tl.</v>
          </cell>
          <cell r="F1060">
            <v>9000000</v>
          </cell>
        </row>
        <row r="1061">
          <cell r="B1061" t="str">
            <v>-</v>
          </cell>
          <cell r="C1061" t="str">
            <v>Döşeme kanalı çıkış kutusu, min. 7 çıkış imkanlı, kapağı döşeme ile aynı özellikte kaplanmış</v>
          </cell>
          <cell r="D1061" t="str">
            <v>Ad.</v>
          </cell>
          <cell r="F1061">
            <v>12000000</v>
          </cell>
        </row>
        <row r="1062">
          <cell r="B1062" t="str">
            <v>-</v>
          </cell>
          <cell r="C1062" t="str">
            <v>Döşeme kanalı çıkış kutusu, min. 12 çıkış imkanlı, kapağı döşeme ile aynı özellikte kaplanmış</v>
          </cell>
          <cell r="D1062" t="str">
            <v>Ad.</v>
          </cell>
          <cell r="F1062">
            <v>15000000</v>
          </cell>
        </row>
        <row r="1063">
          <cell r="B1063" t="str">
            <v>-</v>
          </cell>
          <cell r="C1063" t="str">
            <v>Döşeme kanalı bağlantı kutusu, kapağı döşeme ile aynı özellikte kaplanmış</v>
          </cell>
          <cell r="D1063" t="str">
            <v>Ad.</v>
          </cell>
          <cell r="F1063">
            <v>11000000</v>
          </cell>
        </row>
        <row r="1064">
          <cell r="B1064" t="str">
            <v>-</v>
          </cell>
          <cell r="C1064" t="str">
            <v>Surge arrestor, trifaze, 6.5kA (tali tablo içinde kullanılmak üzere)</v>
          </cell>
          <cell r="D1064" t="str">
            <v>Ad.</v>
          </cell>
          <cell r="F1064">
            <v>105000000</v>
          </cell>
        </row>
        <row r="1065">
          <cell r="B1065" t="str">
            <v>-</v>
          </cell>
          <cell r="C1065" t="str">
            <v>Surge arrestor, trifaze, 40kA (ana pano içinde kullanılmak üzere)</v>
          </cell>
          <cell r="D1065" t="str">
            <v>Ad.</v>
          </cell>
          <cell r="F1065">
            <v>150000000</v>
          </cell>
        </row>
        <row r="1066">
          <cell r="B1066" t="str">
            <v>-</v>
          </cell>
          <cell r="C1066" t="str">
            <v>Sayaç panosu, ......... sayaca kadar ....x..... mm. ebatlarında sactan mamul</v>
          </cell>
          <cell r="D1066" t="str">
            <v>Ad.</v>
          </cell>
        </row>
        <row r="1067">
          <cell r="B1067" t="str">
            <v>-</v>
          </cell>
          <cell r="C1067" t="str">
            <v>Trifaze reaktif sayaç, x/5A</v>
          </cell>
          <cell r="D1067" t="str">
            <v>Ad.</v>
          </cell>
          <cell r="F1067">
            <v>50000000</v>
          </cell>
        </row>
        <row r="1068">
          <cell r="B1068" t="str">
            <v>-</v>
          </cell>
          <cell r="C1068" t="str">
            <v>Galvaniz lama ile topraklama iletkeni 50x5mm</v>
          </cell>
          <cell r="D1068" t="str">
            <v>m.</v>
          </cell>
          <cell r="F1068">
            <v>4000000</v>
          </cell>
        </row>
        <row r="1069">
          <cell r="B1069" t="str">
            <v>807-102</v>
          </cell>
          <cell r="C1069" t="str">
            <v>3-5-8/220-110 V 10 VA Transformatör</v>
          </cell>
          <cell r="D1069" t="str">
            <v>Ad.</v>
          </cell>
        </row>
        <row r="1070">
          <cell r="B1070" t="str">
            <v>814-102</v>
          </cell>
          <cell r="C1070" t="str">
            <v>Kapı otomatiği sortisi (itmeli tip)</v>
          </cell>
          <cell r="D1070" t="str">
            <v>Ad.</v>
          </cell>
          <cell r="F1070">
            <v>6730000</v>
          </cell>
        </row>
        <row r="1072">
          <cell r="C1072" t="str">
            <v>TELEFON TESİSATI</v>
          </cell>
        </row>
        <row r="1073">
          <cell r="B1073" t="str">
            <v>815-101</v>
          </cell>
          <cell r="C1073" t="str">
            <v>Telefon tesisatı sortisi</v>
          </cell>
          <cell r="D1073" t="str">
            <v>Ad.</v>
          </cell>
          <cell r="F1073">
            <v>9650000</v>
          </cell>
        </row>
        <row r="1074">
          <cell r="B1074" t="str">
            <v>-</v>
          </cell>
          <cell r="C1074" t="str">
            <v>Telefon tesisatı sortisi (B.B. 815-101 gibi ancak 2 çift kablo ile)</v>
          </cell>
          <cell r="D1074" t="str">
            <v>Ad.</v>
          </cell>
        </row>
        <row r="1075">
          <cell r="B1075" t="str">
            <v>-</v>
          </cell>
          <cell r="C1075" t="str">
            <v>Telefon tesisatı sortisi (B.B. 815-101 gibi ancak 2 çift kablo ile ve prizi hariç)</v>
          </cell>
          <cell r="D1075" t="str">
            <v>Ad.</v>
          </cell>
        </row>
        <row r="1076">
          <cell r="B1076" t="str">
            <v>816-101</v>
          </cell>
          <cell r="C1076" t="str">
            <v>Paralel telefon sortisi</v>
          </cell>
          <cell r="D1076" t="str">
            <v>Ad.</v>
          </cell>
          <cell r="F1076">
            <v>3510000</v>
          </cell>
        </row>
        <row r="1077">
          <cell r="B1077" t="str">
            <v>-</v>
          </cell>
          <cell r="C1077" t="str">
            <v>Paralel telefon sortisi (B.B. 816-101 gibi ancak 2 çift kablo ile)</v>
          </cell>
          <cell r="D1077" t="str">
            <v>Ad.</v>
          </cell>
        </row>
        <row r="1078">
          <cell r="B1078" t="str">
            <v>-</v>
          </cell>
          <cell r="C1078" t="str">
            <v>Paralel telefon sortisi (B.B. 816-101 gibi ancak 2 çift kablo ile ve prizi hariç)</v>
          </cell>
          <cell r="D1078" t="str">
            <v>Ad.</v>
          </cell>
        </row>
        <row r="1079">
          <cell r="B1079" t="str">
            <v>817-101</v>
          </cell>
          <cell r="C1079" t="str">
            <v>Etanş telefon sortisi</v>
          </cell>
          <cell r="D1079" t="str">
            <v>Ad.</v>
          </cell>
          <cell r="F1079">
            <v>12100000</v>
          </cell>
        </row>
        <row r="1080">
          <cell r="B1080" t="str">
            <v>-</v>
          </cell>
          <cell r="C1080" t="str">
            <v>Duvar telefonu sortisi (BB 815-101 gibi ancak 2 çift kablo ile ve prizsiz)</v>
          </cell>
          <cell r="D1080" t="str">
            <v>Ad.</v>
          </cell>
        </row>
        <row r="1081">
          <cell r="B1081" t="str">
            <v>818-101</v>
          </cell>
          <cell r="C1081" t="str">
            <v>Bina içerisinde ana hat tesisatı 2 çifte kadar</v>
          </cell>
          <cell r="D1081" t="str">
            <v>m.</v>
          </cell>
          <cell r="F1081">
            <v>720000</v>
          </cell>
        </row>
        <row r="1082">
          <cell r="B1082" t="str">
            <v>818-102</v>
          </cell>
          <cell r="C1082" t="str">
            <v>Bina içerisinde ana hat tesisatı 4 çifte kadar</v>
          </cell>
          <cell r="D1082" t="str">
            <v>m.</v>
          </cell>
          <cell r="F1082">
            <v>856000</v>
          </cell>
        </row>
        <row r="1083">
          <cell r="B1083" t="str">
            <v>818-103</v>
          </cell>
          <cell r="C1083" t="str">
            <v>Bina içerisinde ana hat tesisatı 6 çifte kadar</v>
          </cell>
          <cell r="D1083" t="str">
            <v>m.</v>
          </cell>
          <cell r="F1083">
            <v>1066000</v>
          </cell>
        </row>
        <row r="1084">
          <cell r="B1084" t="str">
            <v>818-104</v>
          </cell>
          <cell r="C1084" t="str">
            <v>Bina içerisinde ana hat tesisatı 10 çifte kadar</v>
          </cell>
          <cell r="D1084" t="str">
            <v>m.</v>
          </cell>
          <cell r="F1084">
            <v>1455000</v>
          </cell>
        </row>
        <row r="1085">
          <cell r="B1085" t="str">
            <v>818-105</v>
          </cell>
          <cell r="C1085" t="str">
            <v>Bina içerisinde ana hat tesisatı 16 çifte kadar</v>
          </cell>
          <cell r="D1085" t="str">
            <v>m.</v>
          </cell>
          <cell r="F1085">
            <v>2020000</v>
          </cell>
        </row>
        <row r="1086">
          <cell r="B1086" t="str">
            <v>818-106</v>
          </cell>
          <cell r="C1086" t="str">
            <v>Bina içerisinde ana hat tesisatı 20 çifte kadar</v>
          </cell>
          <cell r="D1086" t="str">
            <v>m.</v>
          </cell>
          <cell r="F1086">
            <v>2420000</v>
          </cell>
        </row>
        <row r="1087">
          <cell r="B1087" t="str">
            <v>818-107</v>
          </cell>
          <cell r="C1087" t="str">
            <v>Bina içerisinde ana hat tesisatı 30 çifte kadar</v>
          </cell>
          <cell r="D1087" t="str">
            <v>m.</v>
          </cell>
          <cell r="F1087">
            <v>3100000</v>
          </cell>
        </row>
        <row r="1088">
          <cell r="B1088" t="str">
            <v>818-108</v>
          </cell>
          <cell r="C1088" t="str">
            <v>Bina içerisinde ana hat tesisatı 50 çifte kadar</v>
          </cell>
          <cell r="D1088" t="str">
            <v>m.</v>
          </cell>
          <cell r="F1088">
            <v>4300000</v>
          </cell>
        </row>
        <row r="1089">
          <cell r="B1089" t="str">
            <v>818-109</v>
          </cell>
          <cell r="C1089" t="str">
            <v>Bina içerisinde ana hat tesisatı 100 çifte kadar</v>
          </cell>
          <cell r="D1089" t="str">
            <v>m.</v>
          </cell>
          <cell r="F1089">
            <v>6630000</v>
          </cell>
        </row>
        <row r="1090">
          <cell r="B1090" t="str">
            <v>818-201</v>
          </cell>
          <cell r="C1090" t="str">
            <v>Bina haricinde ana hat tesisatı 2 çifte kadar</v>
          </cell>
          <cell r="D1090" t="str">
            <v>m.</v>
          </cell>
          <cell r="F1090">
            <v>1305000</v>
          </cell>
        </row>
        <row r="1091">
          <cell r="B1091" t="str">
            <v>818-202</v>
          </cell>
          <cell r="C1091" t="str">
            <v>Bina haricinde ana hat tesisatı 6 çifte kadar</v>
          </cell>
          <cell r="D1091" t="str">
            <v>m.</v>
          </cell>
          <cell r="F1091">
            <v>1530000</v>
          </cell>
        </row>
        <row r="1092">
          <cell r="B1092" t="str">
            <v>818-203</v>
          </cell>
          <cell r="C1092" t="str">
            <v>Bina haricinde ana hat tesisatı 10 çifte kadar</v>
          </cell>
          <cell r="D1092" t="str">
            <v>m.</v>
          </cell>
          <cell r="F1092">
            <v>1940000</v>
          </cell>
        </row>
        <row r="1093">
          <cell r="B1093" t="str">
            <v>818-204</v>
          </cell>
          <cell r="C1093" t="str">
            <v>Bina haricinde ana hat tesisatı 20 çifte kadar</v>
          </cell>
          <cell r="D1093" t="str">
            <v>m.</v>
          </cell>
          <cell r="F1093">
            <v>2505000</v>
          </cell>
        </row>
        <row r="1094">
          <cell r="B1094" t="str">
            <v>818-205</v>
          </cell>
          <cell r="C1094" t="str">
            <v>Bina haricinde ana hat tesisatı 30 çifte kadar</v>
          </cell>
          <cell r="D1094" t="str">
            <v>m.</v>
          </cell>
          <cell r="F1094">
            <v>3360000</v>
          </cell>
        </row>
        <row r="1095">
          <cell r="B1095" t="str">
            <v>818-206</v>
          </cell>
          <cell r="C1095" t="str">
            <v>Bina haricinde ana hat tesisatı 50 çifte kadar</v>
          </cell>
          <cell r="D1095" t="str">
            <v>m.</v>
          </cell>
          <cell r="F1095">
            <v>4300000</v>
          </cell>
        </row>
        <row r="1096">
          <cell r="B1096" t="str">
            <v>818-207</v>
          </cell>
          <cell r="C1096" t="str">
            <v>Bina haricinde ana hat tesisatı 100 çifte kadar</v>
          </cell>
          <cell r="D1096" t="str">
            <v>m.</v>
          </cell>
          <cell r="F1096">
            <v>6700000</v>
          </cell>
        </row>
        <row r="1097">
          <cell r="B1097" t="str">
            <v>818-208</v>
          </cell>
          <cell r="C1097" t="str">
            <v>Bina haricinde ana hat tesisatı 150 çifte kadar</v>
          </cell>
          <cell r="D1097" t="str">
            <v>m.</v>
          </cell>
          <cell r="F1097">
            <v>9370000</v>
          </cell>
        </row>
        <row r="1098">
          <cell r="B1098" t="str">
            <v>818-209</v>
          </cell>
          <cell r="C1098" t="str">
            <v>Bina haricinde ana hat tesisatı 200 çifte kadar</v>
          </cell>
          <cell r="D1098" t="str">
            <v>m.</v>
          </cell>
          <cell r="F1098">
            <v>12000000</v>
          </cell>
        </row>
        <row r="1099">
          <cell r="B1099" t="str">
            <v>818-501</v>
          </cell>
          <cell r="C1099" t="str">
            <v>Bina haricinde ana hat tesisatı 0.9mm kablo ile 10 çifte kadar</v>
          </cell>
          <cell r="D1099" t="str">
            <v>m.</v>
          </cell>
          <cell r="F1099">
            <v>3600000</v>
          </cell>
        </row>
        <row r="1100">
          <cell r="B1100" t="str">
            <v>818-502</v>
          </cell>
          <cell r="C1100" t="str">
            <v>Bina haricinde ana hat tesisatı 0.9mm kablo ile 20 çifte kadar</v>
          </cell>
          <cell r="D1100" t="str">
            <v>m.</v>
          </cell>
          <cell r="F1100">
            <v>5860000</v>
          </cell>
        </row>
        <row r="1101">
          <cell r="B1101" t="str">
            <v>818-503</v>
          </cell>
          <cell r="C1101" t="str">
            <v>Bina haricinde ana hat tesisatı 0.9mm kablo ile 30 çifte kadar</v>
          </cell>
          <cell r="D1101" t="str">
            <v>m.</v>
          </cell>
          <cell r="F1101">
            <v>7700000</v>
          </cell>
        </row>
        <row r="1102">
          <cell r="B1102" t="str">
            <v>818-504</v>
          </cell>
          <cell r="C1102" t="str">
            <v>Bina haricinde ana hat tesisatı 0.9mm kablo ile 50 çifte kadar</v>
          </cell>
          <cell r="D1102" t="str">
            <v>m.</v>
          </cell>
          <cell r="F1102">
            <v>11480000</v>
          </cell>
        </row>
        <row r="1103">
          <cell r="B1103" t="str">
            <v>818-505</v>
          </cell>
          <cell r="C1103" t="str">
            <v>Bina haricinde ana hat tesisatı 0.9mm kablo ile 100 çifte kadar</v>
          </cell>
          <cell r="D1103" t="str">
            <v>m.</v>
          </cell>
          <cell r="F1103">
            <v>19200000</v>
          </cell>
        </row>
        <row r="1104">
          <cell r="B1104" t="str">
            <v>819-201</v>
          </cell>
          <cell r="C1104" t="str">
            <v>Telefon dağıtım kutusu (self-extinguishing PVC) 20 çifte kadar</v>
          </cell>
          <cell r="D1104" t="str">
            <v>Ad.</v>
          </cell>
          <cell r="F1104">
            <v>38840000</v>
          </cell>
        </row>
        <row r="1105">
          <cell r="B1105" t="str">
            <v>819-202</v>
          </cell>
          <cell r="C1105" t="str">
            <v>Telefon dağıtım kutusu (self-extinguishing PVC) 30 çifte kadar</v>
          </cell>
          <cell r="D1105" t="str">
            <v>Ad.</v>
          </cell>
          <cell r="F1105">
            <v>47060000</v>
          </cell>
        </row>
        <row r="1106">
          <cell r="B1106" t="str">
            <v>819-203</v>
          </cell>
          <cell r="C1106" t="str">
            <v>Telefon dağıtım kutusu (self-extinguishing PVC) 50 çifte kadar</v>
          </cell>
          <cell r="D1106" t="str">
            <v>Ad.</v>
          </cell>
          <cell r="F1106">
            <v>66400000</v>
          </cell>
        </row>
        <row r="1107">
          <cell r="B1107" t="str">
            <v>819-204</v>
          </cell>
          <cell r="C1107" t="str">
            <v>Telefon dağıtım kutusu (self-extinguishing PVC) 100 çifte kadar</v>
          </cell>
          <cell r="D1107" t="str">
            <v>Ad.</v>
          </cell>
          <cell r="F1107">
            <v>121760000</v>
          </cell>
        </row>
        <row r="1108">
          <cell r="B1108" t="str">
            <v>819-205</v>
          </cell>
          <cell r="C1108" t="str">
            <v>Telefon dağıtım kutusu (self-extinguishing PVC) 150 çifte kadar</v>
          </cell>
          <cell r="D1108" t="str">
            <v>Ad.</v>
          </cell>
          <cell r="F1108">
            <v>177400000</v>
          </cell>
        </row>
        <row r="1109">
          <cell r="B1109" t="str">
            <v>819-206</v>
          </cell>
          <cell r="C1109" t="str">
            <v>Telefon dağıtım kutusu (self-extinguishing PVC) 200 çifte kadar</v>
          </cell>
          <cell r="D1109" t="str">
            <v>Ad.</v>
          </cell>
          <cell r="F1109">
            <v>222200000</v>
          </cell>
        </row>
        <row r="1110">
          <cell r="B1110" t="str">
            <v>830-101</v>
          </cell>
          <cell r="C1110" t="str">
            <v>Yangın ihbar butonu ve montajı</v>
          </cell>
          <cell r="D1110" t="str">
            <v>Ad.</v>
          </cell>
        </row>
        <row r="1111">
          <cell r="B1111" t="str">
            <v>837-101</v>
          </cell>
          <cell r="C1111" t="str">
            <v>Normal tip alarm klaksonu (110/220 V)</v>
          </cell>
          <cell r="D1111" t="str">
            <v>Ad.</v>
          </cell>
        </row>
        <row r="1112">
          <cell r="B1112" t="str">
            <v>848-103</v>
          </cell>
          <cell r="C1112" t="str">
            <v>Duafon santralı (15 Aboneli merkez)</v>
          </cell>
          <cell r="D1112" t="str">
            <v>Ad.</v>
          </cell>
        </row>
        <row r="1113">
          <cell r="B1113" t="str">
            <v>880-426</v>
          </cell>
          <cell r="C1113" t="str">
            <v>RG 59/U Koaksiyal kablo</v>
          </cell>
          <cell r="D1113" t="str">
            <v>m.</v>
          </cell>
        </row>
        <row r="1114">
          <cell r="B1114" t="str">
            <v>880-428</v>
          </cell>
          <cell r="C1114" t="str">
            <v>RG 6/U Koaksiyal kablo</v>
          </cell>
          <cell r="D1114" t="str">
            <v>m.</v>
          </cell>
        </row>
        <row r="1115">
          <cell r="B1115" t="str">
            <v>890-501</v>
          </cell>
          <cell r="C1115" t="str">
            <v>Elektronik tip tam otomatik telefon santralı 5/10 analog tip</v>
          </cell>
          <cell r="D1115" t="str">
            <v>Ad.</v>
          </cell>
        </row>
        <row r="1116">
          <cell r="B1116" t="str">
            <v>890-502</v>
          </cell>
          <cell r="C1116" t="str">
            <v>Elektronik tip tam otomatik telefon santralı 4/20 analog tip</v>
          </cell>
          <cell r="D1116" t="str">
            <v>Ad.</v>
          </cell>
          <cell r="F1116">
            <v>1917000000</v>
          </cell>
        </row>
        <row r="1117">
          <cell r="B1117" t="str">
            <v>890-503</v>
          </cell>
          <cell r="C1117" t="str">
            <v>Elektronik tip tam otomatik telefon santralı 4/24 analog tip</v>
          </cell>
          <cell r="D1117" t="str">
            <v>Ad.</v>
          </cell>
          <cell r="F1117">
            <v>2189000000</v>
          </cell>
        </row>
        <row r="1118">
          <cell r="B1118" t="str">
            <v>890-504</v>
          </cell>
          <cell r="C1118" t="str">
            <v>Elektronik tip tam otomatik telefon santralı 4/28 analog tip</v>
          </cell>
          <cell r="D1118" t="str">
            <v>Ad.</v>
          </cell>
          <cell r="F1118">
            <v>2307000000</v>
          </cell>
        </row>
        <row r="1119">
          <cell r="B1119" t="str">
            <v>890-505</v>
          </cell>
          <cell r="C1119" t="str">
            <v>Elektronik tip tam otomatik telefon santralı 6/28 analog tip</v>
          </cell>
          <cell r="D1119" t="str">
            <v>Ad.</v>
          </cell>
          <cell r="F1119">
            <v>2425000000</v>
          </cell>
        </row>
        <row r="1120">
          <cell r="B1120" t="str">
            <v>890-506</v>
          </cell>
          <cell r="C1120" t="str">
            <v>Elektronik tip tam otomatik telefon santralı 4/32 analog tip</v>
          </cell>
          <cell r="D1120" t="str">
            <v>Ad.</v>
          </cell>
          <cell r="F1120">
            <v>2485000000</v>
          </cell>
        </row>
        <row r="1121">
          <cell r="B1121" t="str">
            <v>890-507</v>
          </cell>
          <cell r="C1121" t="str">
            <v>Elektronik tip tam otomatik telefon santralı 5/50 analog tip</v>
          </cell>
          <cell r="D1121" t="str">
            <v>Ad.</v>
          </cell>
        </row>
        <row r="1122">
          <cell r="B1122" t="str">
            <v>890-508</v>
          </cell>
          <cell r="C1122" t="str">
            <v>Elektronik tip tam otomatik telefon santralı 4/56 analog tip</v>
          </cell>
          <cell r="D1122" t="str">
            <v>Ad.</v>
          </cell>
          <cell r="F1122">
            <v>3905000000</v>
          </cell>
        </row>
        <row r="1123">
          <cell r="B1123" t="str">
            <v>890-509</v>
          </cell>
          <cell r="C1123" t="str">
            <v>Elektronik tip tam otomatik telefon santralı 8/56 analog tip</v>
          </cell>
          <cell r="D1123" t="str">
            <v>Ad.</v>
          </cell>
          <cell r="F1123">
            <v>4228000000</v>
          </cell>
        </row>
        <row r="1124">
          <cell r="B1124" t="str">
            <v>890-510</v>
          </cell>
          <cell r="C1124" t="str">
            <v>Elektronik tip tam otomatik telefon santralı 8/96 analog tip</v>
          </cell>
          <cell r="D1124" t="str">
            <v>Ad.</v>
          </cell>
          <cell r="F1124">
            <v>6299000000</v>
          </cell>
        </row>
        <row r="1125">
          <cell r="B1125" t="str">
            <v>890-511</v>
          </cell>
          <cell r="C1125" t="str">
            <v>Elektronik tip tam otomatik telefon santralı 12/96 analog tip</v>
          </cell>
          <cell r="D1125" t="str">
            <v>Ad.</v>
          </cell>
          <cell r="F1125">
            <v>6685000000</v>
          </cell>
        </row>
        <row r="1126">
          <cell r="B1126" t="str">
            <v>890-512</v>
          </cell>
          <cell r="C1126" t="str">
            <v>Elektronik tip tam otomatik telefon santralı 10/100 analog tip</v>
          </cell>
          <cell r="D1126" t="str">
            <v>Ad.</v>
          </cell>
        </row>
        <row r="1127">
          <cell r="B1127" t="str">
            <v>890-513</v>
          </cell>
          <cell r="C1127" t="str">
            <v>Elektronik tip tam otomatik telefon santralı 8/104 analog tip</v>
          </cell>
          <cell r="D1127" t="str">
            <v>Ad.</v>
          </cell>
          <cell r="F1127">
            <v>6685000000</v>
          </cell>
        </row>
        <row r="1128">
          <cell r="B1128" t="str">
            <v>890-514</v>
          </cell>
          <cell r="C1128" t="str">
            <v>Elektronik tip tam otomatik telefon santralı 12/104 analog tip</v>
          </cell>
          <cell r="D1128" t="str">
            <v>Ad.</v>
          </cell>
          <cell r="F1128">
            <v>7040000000</v>
          </cell>
        </row>
        <row r="1129">
          <cell r="B1129" t="str">
            <v>890-515</v>
          </cell>
          <cell r="C1129" t="str">
            <v>Elektronik tip tam otomatik telefon santralı 12/144 analog tip</v>
          </cell>
          <cell r="D1129" t="str">
            <v>Ad.</v>
          </cell>
          <cell r="F1129">
            <v>8461000000</v>
          </cell>
        </row>
        <row r="1130">
          <cell r="B1130" t="str">
            <v>890-516</v>
          </cell>
          <cell r="C1130" t="str">
            <v>Elektronik tip tam otomatik telefon santralı 12/152 analog tip</v>
          </cell>
          <cell r="D1130" t="str">
            <v>Ad.</v>
          </cell>
          <cell r="F1130">
            <v>8875000000</v>
          </cell>
        </row>
        <row r="1131">
          <cell r="B1131" t="str">
            <v>890-517</v>
          </cell>
          <cell r="C1131" t="str">
            <v>Elektronik tip tam otomatik telefon santralı 16/152 analog tip</v>
          </cell>
          <cell r="D1131" t="str">
            <v>Ad.</v>
          </cell>
          <cell r="F1131">
            <v>9171000000</v>
          </cell>
        </row>
        <row r="1132">
          <cell r="B1132" t="str">
            <v>890-518</v>
          </cell>
          <cell r="C1132" t="str">
            <v>Elektronik tip tam otomatik telefon santralı 10/200 analog tip</v>
          </cell>
          <cell r="D1132" t="str">
            <v>Ad.</v>
          </cell>
          <cell r="F1132">
            <v>11241000000</v>
          </cell>
        </row>
        <row r="1133">
          <cell r="B1133" t="str">
            <v>890-519</v>
          </cell>
          <cell r="C1133" t="str">
            <v>Elektronik tip tam otomatik telefon santralı 20/216 sayısal tip</v>
          </cell>
          <cell r="D1133" t="str">
            <v>Ad.</v>
          </cell>
          <cell r="F1133">
            <v>14095000000</v>
          </cell>
        </row>
        <row r="1134">
          <cell r="B1134" t="str">
            <v>890-520</v>
          </cell>
          <cell r="C1134" t="str">
            <v>Elektronik tip tam otomatik telefon santralı 24/200 sayısal tip</v>
          </cell>
          <cell r="D1134" t="str">
            <v>Ad.</v>
          </cell>
          <cell r="F1134">
            <v>15561000000</v>
          </cell>
        </row>
        <row r="1135">
          <cell r="B1135" t="str">
            <v>890-521</v>
          </cell>
          <cell r="C1135" t="str">
            <v>Elektronik tip tam otomatik telefon santralı 28/248 sayısal tip</v>
          </cell>
          <cell r="D1135" t="str">
            <v>Ad.</v>
          </cell>
          <cell r="F1135">
            <v>18446000000</v>
          </cell>
        </row>
        <row r="1136">
          <cell r="B1136" t="str">
            <v>890-522</v>
          </cell>
          <cell r="C1136" t="str">
            <v>Elektronik tip tam otomatik telefon santralı 28/304 sayısal tip</v>
          </cell>
          <cell r="D1136" t="str">
            <v>Ad.</v>
          </cell>
          <cell r="F1136">
            <v>22779000000</v>
          </cell>
        </row>
        <row r="1137">
          <cell r="B1137" t="str">
            <v>890-523</v>
          </cell>
          <cell r="C1137" t="str">
            <v>Elektronik tip tam otomatik telefon santralı 32/304 sayısal tip</v>
          </cell>
          <cell r="D1137" t="str">
            <v>Ad.</v>
          </cell>
          <cell r="F1137">
            <v>22988000000</v>
          </cell>
        </row>
        <row r="1138">
          <cell r="B1138" t="str">
            <v>890-524</v>
          </cell>
          <cell r="C1138" t="str">
            <v>Elektronik tip tam otomatik telefon santralı 36/360 sayısal tip</v>
          </cell>
          <cell r="D1138" t="str">
            <v>Ad.</v>
          </cell>
          <cell r="F1138">
            <v>26329000000</v>
          </cell>
        </row>
        <row r="1139">
          <cell r="B1139" t="str">
            <v>890-525</v>
          </cell>
          <cell r="C1139" t="str">
            <v>Elektronik tip tam otomatik telefon santralı 40/400 sayısal tip</v>
          </cell>
          <cell r="D1139" t="str">
            <v>Ad.</v>
          </cell>
          <cell r="F1139">
            <v>30175000000</v>
          </cell>
        </row>
        <row r="1140">
          <cell r="B1140" t="str">
            <v>890-526</v>
          </cell>
          <cell r="C1140" t="str">
            <v>Elektronik tip tam otomatik telefon santralı 44/456 sayısal tip</v>
          </cell>
          <cell r="D1140" t="str">
            <v>Ad.</v>
          </cell>
          <cell r="F1140">
            <v>34952000000</v>
          </cell>
        </row>
        <row r="1141">
          <cell r="B1141" t="str">
            <v>890-527</v>
          </cell>
          <cell r="C1141" t="str">
            <v>Elektronik tip tam otomatik telefon santralı 50/500 sayısal tip</v>
          </cell>
          <cell r="D1141" t="str">
            <v>Ad.</v>
          </cell>
        </row>
        <row r="1142">
          <cell r="B1142" t="str">
            <v>890-528</v>
          </cell>
          <cell r="C1142" t="str">
            <v>Elektronik tip tam otomatik telefon santralı 52/504 sayısal tip</v>
          </cell>
          <cell r="D1142" t="str">
            <v>Ad.</v>
          </cell>
          <cell r="F1142">
            <v>41625000000</v>
          </cell>
        </row>
        <row r="1143">
          <cell r="B1143" t="str">
            <v>890-529</v>
          </cell>
          <cell r="C1143" t="str">
            <v>Elektronik tip tam otomatik telefon santralı 60/600 sayısal tip</v>
          </cell>
          <cell r="D1143" t="str">
            <v>Ad.</v>
          </cell>
          <cell r="F1143">
            <v>49251000000</v>
          </cell>
        </row>
        <row r="1144">
          <cell r="B1144" t="str">
            <v>890-530</v>
          </cell>
          <cell r="C1144" t="str">
            <v>Elektronik tip tam otomatik telefon santralı 70/700 sayısal tip</v>
          </cell>
          <cell r="D1144" t="str">
            <v>Ad.</v>
          </cell>
        </row>
        <row r="1145">
          <cell r="B1145" t="str">
            <v>890-531</v>
          </cell>
          <cell r="C1145" t="str">
            <v>Elektronik tip tam otomatik telefon santralı 72/704 sayısal tip</v>
          </cell>
          <cell r="D1145" t="str">
            <v>Ad.</v>
          </cell>
          <cell r="F1145">
            <v>61326000000</v>
          </cell>
        </row>
        <row r="1146">
          <cell r="B1146" t="str">
            <v>890-532</v>
          </cell>
          <cell r="C1146" t="str">
            <v>Elektronik tip tam otomatik telefon santralı 80/800 sayısal tip</v>
          </cell>
          <cell r="D1146" t="str">
            <v>Ad.</v>
          </cell>
          <cell r="F1146">
            <v>69905000000</v>
          </cell>
        </row>
        <row r="1147">
          <cell r="B1147" t="str">
            <v>890-533</v>
          </cell>
          <cell r="C1147" t="str">
            <v>Elektronik tip tam otomatik telefon santralı 92/904 sayısal tip</v>
          </cell>
          <cell r="D1147" t="str">
            <v>Ad.</v>
          </cell>
          <cell r="F1147">
            <v>74350000000</v>
          </cell>
        </row>
        <row r="1148">
          <cell r="B1148" t="str">
            <v>890-534</v>
          </cell>
          <cell r="C1148" t="str">
            <v>Elektronik tip tam otomatik telefon santralı 100/1000 sayısal tip</v>
          </cell>
          <cell r="D1148" t="str">
            <v>Ad.</v>
          </cell>
          <cell r="F1148">
            <v>84522000000</v>
          </cell>
        </row>
        <row r="1149">
          <cell r="B1149" t="str">
            <v>890-535</v>
          </cell>
          <cell r="C1149" t="str">
            <v>Elektronik tip tam otomatik telefon santralı 104/1008 sayısal tip</v>
          </cell>
          <cell r="D1149" t="str">
            <v>Ad.</v>
          </cell>
          <cell r="F1149">
            <v>85419000000</v>
          </cell>
        </row>
        <row r="1150">
          <cell r="B1150" t="str">
            <v>890-536</v>
          </cell>
          <cell r="C1150" t="str">
            <v>Elektronik tip tam otomatik telefon santralı 4/16 analog tip</v>
          </cell>
          <cell r="D1150" t="str">
            <v>Ad.</v>
          </cell>
          <cell r="F1150">
            <v>1893000000</v>
          </cell>
        </row>
        <row r="1151">
          <cell r="B1151" t="str">
            <v>890-537</v>
          </cell>
          <cell r="C1151" t="str">
            <v>Elektronik tip tam otomatik telefon santralı 4/48 analog tip</v>
          </cell>
          <cell r="D1151" t="str">
            <v>Ad.</v>
          </cell>
          <cell r="F1151">
            <v>3550000000</v>
          </cell>
        </row>
        <row r="1152">
          <cell r="B1152" t="str">
            <v>890-538</v>
          </cell>
          <cell r="C1152" t="str">
            <v>Elektronik tip tam otomatik telefon santralı 6/16 analog tip</v>
          </cell>
          <cell r="D1152" t="str">
            <v>Ad.</v>
          </cell>
          <cell r="F1152">
            <v>2012000000</v>
          </cell>
        </row>
        <row r="1153">
          <cell r="B1153" t="str">
            <v>890-539</v>
          </cell>
          <cell r="C1153" t="str">
            <v>Elektronik tip tam otomatik telefon santralı 6/24 analog tip</v>
          </cell>
          <cell r="D1153" t="str">
            <v>Ad.</v>
          </cell>
          <cell r="F1153">
            <v>2366000000</v>
          </cell>
        </row>
        <row r="1154">
          <cell r="B1154" t="str">
            <v>890-540</v>
          </cell>
          <cell r="C1154" t="str">
            <v>Elektronik tip tam otomatik telefon santralı 6/32 analog tip</v>
          </cell>
          <cell r="D1154" t="str">
            <v>Ad.</v>
          </cell>
          <cell r="F1154">
            <v>2660000000</v>
          </cell>
        </row>
        <row r="1155">
          <cell r="B1155" t="str">
            <v>890-541</v>
          </cell>
          <cell r="C1155" t="str">
            <v>Elektronik tip tam otomatik telefon santralı 6/40 analog tip</v>
          </cell>
          <cell r="D1155" t="str">
            <v>Ad.</v>
          </cell>
          <cell r="F1155">
            <v>2840000000</v>
          </cell>
        </row>
        <row r="1156">
          <cell r="B1156" t="str">
            <v>890-542</v>
          </cell>
          <cell r="C1156" t="str">
            <v>Elektronik tip tam otomatik telefon santralı 6/56 analog tip</v>
          </cell>
          <cell r="D1156" t="str">
            <v>Ad.</v>
          </cell>
          <cell r="F1156">
            <v>3550000000</v>
          </cell>
        </row>
        <row r="1157">
          <cell r="B1157" t="str">
            <v>890-543</v>
          </cell>
          <cell r="C1157" t="str">
            <v>Elektronik tip tam otomatik telefon santralı 8/16 analog tip</v>
          </cell>
          <cell r="D1157" t="str">
            <v>Ad.</v>
          </cell>
          <cell r="F1157">
            <v>2248000000</v>
          </cell>
        </row>
        <row r="1158">
          <cell r="B1158" t="str">
            <v>890-544</v>
          </cell>
          <cell r="C1158" t="str">
            <v>Elektronik tip tam otomatik telefon santralı 8/24 analog tip</v>
          </cell>
          <cell r="D1158" t="str">
            <v>Ad.</v>
          </cell>
          <cell r="F1158">
            <v>2544000000</v>
          </cell>
        </row>
        <row r="1159">
          <cell r="B1159" t="str">
            <v>890-545</v>
          </cell>
          <cell r="C1159" t="str">
            <v>Elektronik tip tam otomatik telefon santralı 8/32 analog tip</v>
          </cell>
          <cell r="D1159" t="str">
            <v>Ad.</v>
          </cell>
          <cell r="F1159">
            <v>2899000000</v>
          </cell>
        </row>
        <row r="1160">
          <cell r="B1160" t="str">
            <v>890-546</v>
          </cell>
          <cell r="C1160" t="str">
            <v>Elektronik tip tam otomatik telefon santralı 8/48 analog tip</v>
          </cell>
          <cell r="D1160" t="str">
            <v>Ad.</v>
          </cell>
          <cell r="F1160">
            <v>3845000000</v>
          </cell>
        </row>
        <row r="1161">
          <cell r="B1161" t="str">
            <v>890-547</v>
          </cell>
          <cell r="C1161" t="str">
            <v>Elektronik tip tam otomatik telefon santralı 8/64 analog tip</v>
          </cell>
          <cell r="D1161" t="str">
            <v>Ad.</v>
          </cell>
          <cell r="F1161">
            <v>4378000000</v>
          </cell>
        </row>
        <row r="1162">
          <cell r="B1162" t="str">
            <v>890-548</v>
          </cell>
          <cell r="C1162" t="str">
            <v>Elektronik tip tam otomatik telefon santralı 8/72 analog tip</v>
          </cell>
          <cell r="D1162" t="str">
            <v>Ad.</v>
          </cell>
          <cell r="F1162">
            <v>5474000000</v>
          </cell>
        </row>
        <row r="1163">
          <cell r="B1163" t="str">
            <v>890-549</v>
          </cell>
          <cell r="C1163" t="str">
            <v>Elektronik tip tam otomatik telefon santralı 8/80 analog tip</v>
          </cell>
          <cell r="D1163" t="str">
            <v>Ad.</v>
          </cell>
          <cell r="F1163">
            <v>5490000000</v>
          </cell>
        </row>
        <row r="1164">
          <cell r="B1164" t="str">
            <v>890-550</v>
          </cell>
          <cell r="C1164" t="str">
            <v>Elektronik tip tam otomatik telefon santralı 12/80 analog tip</v>
          </cell>
          <cell r="D1164" t="str">
            <v>Ad.</v>
          </cell>
          <cell r="F1164">
            <v>6035000000</v>
          </cell>
        </row>
        <row r="1165">
          <cell r="B1165" t="str">
            <v>890-551</v>
          </cell>
          <cell r="C1165" t="str">
            <v>Elektronik tip tam otomatik telefon santralı 12/88 analog tip</v>
          </cell>
          <cell r="D1165" t="str">
            <v>Ad.</v>
          </cell>
          <cell r="F1165">
            <v>6362300000</v>
          </cell>
        </row>
        <row r="1166">
          <cell r="B1166" t="str">
            <v>890-552</v>
          </cell>
          <cell r="C1166" t="str">
            <v>Elektronik tip tam otomatik telefon santralı 12/112 analog tip</v>
          </cell>
          <cell r="D1166" t="str">
            <v>Ad.</v>
          </cell>
          <cell r="F1166">
            <v>7274000000</v>
          </cell>
        </row>
        <row r="1167">
          <cell r="B1167" t="str">
            <v>890-553</v>
          </cell>
          <cell r="C1167" t="str">
            <v>Elektronik tip tam otomatik telefon santralı 12/152 analog tip</v>
          </cell>
          <cell r="D1167" t="str">
            <v>Ad.</v>
          </cell>
          <cell r="F1167">
            <v>8756000000</v>
          </cell>
        </row>
        <row r="1168">
          <cell r="B1168" t="str">
            <v>890-554</v>
          </cell>
          <cell r="C1168" t="str">
            <v>Elektronik tip tam otomatik telefon santralı 12/136 analog tip</v>
          </cell>
          <cell r="D1168" t="str">
            <v>Ad.</v>
          </cell>
          <cell r="F1168">
            <v>8283000000</v>
          </cell>
        </row>
        <row r="1169">
          <cell r="B1169" t="str">
            <v>890-555</v>
          </cell>
          <cell r="C1169" t="str">
            <v>Elektronik tip tam otomatik telefon santralı 12/120 analog tip</v>
          </cell>
          <cell r="D1169" t="str">
            <v>Ad.</v>
          </cell>
          <cell r="F1169">
            <v>7573000000</v>
          </cell>
        </row>
        <row r="1170">
          <cell r="B1170" t="str">
            <v>890-556</v>
          </cell>
          <cell r="C1170" t="str">
            <v>Elektronik tip tam otomatik telefon santralı 16/128 analog tip</v>
          </cell>
          <cell r="D1170" t="str">
            <v>Ad.</v>
          </cell>
          <cell r="F1170">
            <v>8283000000</v>
          </cell>
        </row>
        <row r="1171">
          <cell r="B1171" t="str">
            <v>890-557</v>
          </cell>
          <cell r="C1171" t="str">
            <v>Elektronik tip tam otomatik telefon santralı 16/144 analog tip</v>
          </cell>
          <cell r="D1171" t="str">
            <v>Ad.</v>
          </cell>
          <cell r="F1171">
            <v>8756000000</v>
          </cell>
        </row>
        <row r="1172">
          <cell r="B1172" t="str">
            <v>890-558</v>
          </cell>
          <cell r="C1172" t="str">
            <v>Elektronik tip tam otomatik telefon santralı 16/160 analog tip</v>
          </cell>
          <cell r="D1172" t="str">
            <v>Ad.</v>
          </cell>
          <cell r="F1172">
            <v>9348500000</v>
          </cell>
        </row>
        <row r="1173">
          <cell r="B1173" t="str">
            <v>890-559</v>
          </cell>
          <cell r="C1173" t="str">
            <v>Elektronik tip tam otomatik telefon santralı 16/176 analog tip</v>
          </cell>
          <cell r="D1173" t="str">
            <v>Ad.</v>
          </cell>
          <cell r="F1173">
            <v>10058000000</v>
          </cell>
        </row>
        <row r="1174">
          <cell r="B1174" t="str">
            <v>890-560</v>
          </cell>
          <cell r="C1174" t="str">
            <v>Elektronik tip tam otomatik telefon santralı 16/192 analog tip</v>
          </cell>
          <cell r="D1174" t="str">
            <v>Ad.</v>
          </cell>
          <cell r="F1174">
            <v>10650000000</v>
          </cell>
        </row>
        <row r="1175">
          <cell r="B1175" t="str">
            <v>890-561</v>
          </cell>
          <cell r="C1175" t="str">
            <v>Elektronik tip tam otomatik telefon santralı 16/208 analog tip</v>
          </cell>
          <cell r="D1175" t="str">
            <v>Ad.</v>
          </cell>
          <cell r="F1175">
            <v>13312000000</v>
          </cell>
        </row>
        <row r="1176">
          <cell r="B1176" t="str">
            <v>890-562</v>
          </cell>
          <cell r="C1176" t="str">
            <v>Elektronik tip tam otomatik telefon santralı 20/184 analog tip</v>
          </cell>
          <cell r="D1176" t="str">
            <v>Ad.</v>
          </cell>
          <cell r="F1176">
            <v>12247000000</v>
          </cell>
        </row>
        <row r="1177">
          <cell r="B1177" t="str">
            <v>890-563</v>
          </cell>
          <cell r="C1177" t="str">
            <v>Elektronik tip tam otomatik telefon santralı 20/120 analog tip</v>
          </cell>
          <cell r="D1177" t="str">
            <v>Ad.</v>
          </cell>
          <cell r="F1177">
            <v>9881000000</v>
          </cell>
        </row>
        <row r="1178">
          <cell r="B1178" t="str">
            <v>890-564</v>
          </cell>
          <cell r="C1178" t="str">
            <v>Elektronik tip tam otomatik telefon santralı 20/208 analog tip</v>
          </cell>
          <cell r="D1178" t="str">
            <v>Ad.</v>
          </cell>
          <cell r="F1178">
            <v>14200000000</v>
          </cell>
        </row>
        <row r="1179">
          <cell r="B1179" t="str">
            <v>890-565</v>
          </cell>
          <cell r="C1179" t="str">
            <v>Elektronik tip tam otomatik telefon santralı 20/216 analog tip</v>
          </cell>
          <cell r="D1179" t="str">
            <v>Ad.</v>
          </cell>
          <cell r="F1179">
            <v>14791000000</v>
          </cell>
        </row>
        <row r="1180">
          <cell r="B1180" t="str">
            <v>890-566</v>
          </cell>
          <cell r="C1180" t="str">
            <v>Elektronik tip tam otomatik telefon santralı 20/232 analog tip</v>
          </cell>
          <cell r="D1180" t="str">
            <v>Ad.</v>
          </cell>
          <cell r="F1180">
            <v>15679000000</v>
          </cell>
        </row>
        <row r="1181">
          <cell r="B1181" t="str">
            <v>890-567</v>
          </cell>
          <cell r="C1181" t="str">
            <v>Elektronik tip tam otomatik telefon santralı 24/208 analog tip</v>
          </cell>
          <cell r="D1181" t="str">
            <v>Ad.</v>
          </cell>
          <cell r="F1181">
            <v>14791000000</v>
          </cell>
        </row>
        <row r="1183">
          <cell r="C1183" t="str">
            <v>JENERATÖR TESİSATI</v>
          </cell>
        </row>
        <row r="1184">
          <cell r="B1184" t="str">
            <v>950-101</v>
          </cell>
          <cell r="C1184" t="str">
            <v>Mot. su veya hava ile soğuyan tip diesel elektrojen grubu 10kVA</v>
          </cell>
          <cell r="D1184" t="str">
            <v>Ad.</v>
          </cell>
          <cell r="F1184">
            <v>5403100000</v>
          </cell>
        </row>
        <row r="1185">
          <cell r="B1185" t="str">
            <v>950-102</v>
          </cell>
          <cell r="C1185" t="str">
            <v>Mot. su veya hava ile soğuyan tip diesel elektrojen grubu 20kVA</v>
          </cell>
          <cell r="D1185" t="str">
            <v>Ad.</v>
          </cell>
          <cell r="F1185">
            <v>9838500000</v>
          </cell>
        </row>
        <row r="1186">
          <cell r="B1186" t="str">
            <v>950-103</v>
          </cell>
          <cell r="C1186" t="str">
            <v>Mot. su veya hava ile soğuyan tip diesel elektrojen grubu 30kVA</v>
          </cell>
          <cell r="D1186" t="str">
            <v>Ad.</v>
          </cell>
          <cell r="F1186">
            <v>11612700000</v>
          </cell>
        </row>
        <row r="1187">
          <cell r="B1187" t="str">
            <v>950-104</v>
          </cell>
          <cell r="C1187" t="str">
            <v>Mot. su veya hava ile soğuyan tip diesel elektrojen grubu 36kVA</v>
          </cell>
          <cell r="D1187" t="str">
            <v>Ad.</v>
          </cell>
          <cell r="F1187">
            <v>12257850000</v>
          </cell>
        </row>
        <row r="1188">
          <cell r="B1188" t="str">
            <v>950-105</v>
          </cell>
          <cell r="C1188" t="str">
            <v>Mot. su veya hava ile soğuyan tip diesel elektrojen grubu 50kVA</v>
          </cell>
          <cell r="D1188" t="str">
            <v>Ad.</v>
          </cell>
          <cell r="F1188">
            <v>15483600000</v>
          </cell>
        </row>
        <row r="1189">
          <cell r="B1189" t="str">
            <v>950-106</v>
          </cell>
          <cell r="C1189" t="str">
            <v>Mot. su veya hava ile soğuyan tip diesel elektrojen grubu 63kVA</v>
          </cell>
          <cell r="D1189" t="str">
            <v>Ad.</v>
          </cell>
          <cell r="F1189">
            <v>19354500000</v>
          </cell>
        </row>
        <row r="1190">
          <cell r="B1190" t="str">
            <v>950-107</v>
          </cell>
          <cell r="C1190" t="str">
            <v>Mot. su veya hava ile soğuyan tip diesel elektrojen grubu 75kVA</v>
          </cell>
          <cell r="D1190" t="str">
            <v>Ad.</v>
          </cell>
          <cell r="F1190">
            <v>22177000000</v>
          </cell>
        </row>
        <row r="1191">
          <cell r="B1191" t="str">
            <v>950-108</v>
          </cell>
          <cell r="C1191" t="str">
            <v>Mot. su veya hava ile soğuyan tip diesel elektrojen grubu 100kVA</v>
          </cell>
          <cell r="D1191" t="str">
            <v>Ad.</v>
          </cell>
          <cell r="F1191">
            <v>23547000000</v>
          </cell>
        </row>
        <row r="1192">
          <cell r="B1192" t="str">
            <v>950-109</v>
          </cell>
          <cell r="C1192" t="str">
            <v>Mot. su veya hava ile soğuyan tip diesel elektrojen grubu 150kVA</v>
          </cell>
          <cell r="D1192" t="str">
            <v>Ad.</v>
          </cell>
          <cell r="F1192">
            <v>33063000000</v>
          </cell>
        </row>
        <row r="1193">
          <cell r="B1193" t="str">
            <v>950-110</v>
          </cell>
          <cell r="C1193" t="str">
            <v>Mot. su veya hava ile soğuyan tip diesel elektrojen grubu 200kVA</v>
          </cell>
          <cell r="D1193" t="str">
            <v>Ad.</v>
          </cell>
          <cell r="F1193">
            <v>39030000000</v>
          </cell>
        </row>
        <row r="1194">
          <cell r="B1194" t="str">
            <v>950-111</v>
          </cell>
          <cell r="C1194" t="str">
            <v>Mot. su veya hava ile soğuyan tip diesel elektrojen grubu 235kVA</v>
          </cell>
          <cell r="D1194" t="str">
            <v>Ad.</v>
          </cell>
          <cell r="F1194">
            <v>41289600000</v>
          </cell>
        </row>
        <row r="1195">
          <cell r="B1195" t="str">
            <v>950-112</v>
          </cell>
          <cell r="C1195" t="str">
            <v>Mot. su veya hava ile soğuyan tip diesel elektrojen grubu 250kVA</v>
          </cell>
          <cell r="D1195" t="str">
            <v>Ad.</v>
          </cell>
          <cell r="F1195">
            <v>45805000000</v>
          </cell>
        </row>
        <row r="1196">
          <cell r="B1196" t="str">
            <v>950-113</v>
          </cell>
          <cell r="C1196" t="str">
            <v>Mot. su veya hava ile soğuyan tip diesel elektrojen grubu 300kVA</v>
          </cell>
          <cell r="D1196" t="str">
            <v>Ad.</v>
          </cell>
          <cell r="F1196">
            <v>55845000000</v>
          </cell>
        </row>
        <row r="1197">
          <cell r="B1197" t="str">
            <v>950-114</v>
          </cell>
          <cell r="C1197" t="str">
            <v>Mot. su veya hava ile soğuyan tip diesel elektrojen grubu 350kVA</v>
          </cell>
          <cell r="D1197" t="str">
            <v>Ad.</v>
          </cell>
          <cell r="F1197">
            <v>61289000000</v>
          </cell>
        </row>
        <row r="1198">
          <cell r="B1198" t="str">
            <v>950-115</v>
          </cell>
          <cell r="C1198" t="str">
            <v>Mot. su veya hava ile soğuyan tip diesel elektrojen grubu 375kVA</v>
          </cell>
          <cell r="D1198" t="str">
            <v>Ad.</v>
          </cell>
          <cell r="F1198">
            <v>70320000000</v>
          </cell>
        </row>
        <row r="1199">
          <cell r="B1199" t="str">
            <v>950-116</v>
          </cell>
          <cell r="C1199" t="str">
            <v>Mot. su veya hava ile soğuyan tip diesel elektrojen grubu 400kVA</v>
          </cell>
          <cell r="D1199" t="str">
            <v>Ad.</v>
          </cell>
          <cell r="F1199">
            <v>86120000000</v>
          </cell>
        </row>
        <row r="1200">
          <cell r="B1200" t="str">
            <v>950-117</v>
          </cell>
          <cell r="C1200" t="str">
            <v>Mot. su veya hava ile soğuyan tip diesel elektrojen grubu 500kVA</v>
          </cell>
          <cell r="D1200" t="str">
            <v>Ad.</v>
          </cell>
          <cell r="F1200">
            <v>103224000000</v>
          </cell>
        </row>
        <row r="1201">
          <cell r="B1201" t="str">
            <v>950-118</v>
          </cell>
          <cell r="C1201" t="str">
            <v>Mot. su veya hava ile soğuyan tip diesel elektrojen grubu 625kVA</v>
          </cell>
          <cell r="D1201" t="str">
            <v>Ad.</v>
          </cell>
          <cell r="F1201">
            <v>125804000000</v>
          </cell>
        </row>
        <row r="1202">
          <cell r="B1202" t="str">
            <v>950-119</v>
          </cell>
          <cell r="C1202" t="str">
            <v>Mot. su veya hava ile soğuyan tip diesel elektrojen grubu 750kVA</v>
          </cell>
          <cell r="D1202" t="str">
            <v>Ad.</v>
          </cell>
          <cell r="F1202">
            <v>145158000000</v>
          </cell>
        </row>
        <row r="1203">
          <cell r="B1203" t="str">
            <v>950-120</v>
          </cell>
          <cell r="C1203" t="str">
            <v>Mot. su veya hava ile soğuyan tip diesel elektrojen grubu 875kVA</v>
          </cell>
          <cell r="D1203" t="str">
            <v>Ad.</v>
          </cell>
          <cell r="F1203">
            <v>174190000000</v>
          </cell>
        </row>
        <row r="1204">
          <cell r="B1204" t="str">
            <v>950-121</v>
          </cell>
          <cell r="C1204" t="str">
            <v>Mot. su veya hava ile soğuyan tip diesel elektrojen grubu 1000kVA</v>
          </cell>
          <cell r="D1204" t="str">
            <v>Ad.</v>
          </cell>
          <cell r="F1204">
            <v>206250000000</v>
          </cell>
        </row>
        <row r="1205">
          <cell r="B1205" t="str">
            <v>951-101</v>
          </cell>
          <cell r="C1205" t="str">
            <v>Otomatik devreye girme tertibatı 45kVA ya kadar</v>
          </cell>
          <cell r="D1205" t="str">
            <v>Ad.</v>
          </cell>
          <cell r="F1205">
            <v>1759000000</v>
          </cell>
        </row>
        <row r="1206">
          <cell r="B1206" t="str">
            <v>951-102</v>
          </cell>
          <cell r="C1206" t="str">
            <v>Otomatik devreye girme tertibatı 45-100kVA ya kadar</v>
          </cell>
          <cell r="D1206" t="str">
            <v>Ad.</v>
          </cell>
          <cell r="F1206">
            <v>2003760000</v>
          </cell>
        </row>
        <row r="1207">
          <cell r="B1207" t="str">
            <v>951-103</v>
          </cell>
          <cell r="C1207" t="str">
            <v>Otomatik devreye girme tertibatı 100-300kVA ya kadar</v>
          </cell>
          <cell r="D1207" t="str">
            <v>Ad.</v>
          </cell>
          <cell r="F1207">
            <v>2100000000</v>
          </cell>
        </row>
        <row r="1208">
          <cell r="B1208" t="str">
            <v>951-104</v>
          </cell>
          <cell r="C1208" t="str">
            <v>Otomatik devreye girme tertibatı 300-1000kVA ya kadar</v>
          </cell>
          <cell r="D1208" t="str">
            <v>Ad.</v>
          </cell>
          <cell r="F1208">
            <v>2912000000</v>
          </cell>
        </row>
        <row r="1209">
          <cell r="B1209" t="str">
            <v>952-100</v>
          </cell>
          <cell r="C1209" t="str">
            <v>Manuel senkronizasyon tertibatı</v>
          </cell>
          <cell r="D1209" t="str">
            <v>Ad.</v>
          </cell>
          <cell r="F1209">
            <v>1089000000</v>
          </cell>
        </row>
        <row r="1210">
          <cell r="B1210" t="str">
            <v>952-200</v>
          </cell>
          <cell r="C1210" t="str">
            <v>Otomatik senkronizasyon tertibatı</v>
          </cell>
          <cell r="D1210" t="str">
            <v>Ad.</v>
          </cell>
          <cell r="F1210">
            <v>1725000000</v>
          </cell>
        </row>
        <row r="1212">
          <cell r="C1212" t="str">
            <v>PARATONER TESİSATI</v>
          </cell>
        </row>
        <row r="1213">
          <cell r="B1213" t="str">
            <v>980-100</v>
          </cell>
          <cell r="C1213" t="str">
            <v xml:space="preserve">Madeni yakalama ucu </v>
          </cell>
          <cell r="D1213" t="str">
            <v>Ad.</v>
          </cell>
          <cell r="F1213">
            <v>14676000</v>
          </cell>
        </row>
        <row r="1214">
          <cell r="B1214" t="str">
            <v>980-201</v>
          </cell>
          <cell r="C1214" t="str">
            <v>Radyoaktif yakalama ucu ünite seviyesinde kor. sahası çapı 25 m.</v>
          </cell>
          <cell r="D1214" t="str">
            <v>Ad.</v>
          </cell>
          <cell r="F1214">
            <v>574300000</v>
          </cell>
        </row>
        <row r="1215">
          <cell r="B1215" t="str">
            <v>980-202</v>
          </cell>
          <cell r="C1215" t="str">
            <v>Radyoaktif yakalama ucu ünite seviyesinde kor. sahası çapı 40 m.</v>
          </cell>
          <cell r="D1215" t="str">
            <v>Ad.</v>
          </cell>
          <cell r="F1215">
            <v>623000000</v>
          </cell>
        </row>
        <row r="1216">
          <cell r="B1216" t="str">
            <v>980-203</v>
          </cell>
          <cell r="C1216" t="str">
            <v>Radyoaktif yakalama ucu ünite seviyesinde kor. sahası çapı 50 m.</v>
          </cell>
          <cell r="D1216" t="str">
            <v>Ad.</v>
          </cell>
          <cell r="F1216">
            <v>660600000</v>
          </cell>
        </row>
        <row r="1217">
          <cell r="B1217" t="str">
            <v>980-204</v>
          </cell>
          <cell r="C1217" t="str">
            <v>Radyoaktif yakalama ucu ünite seviyesinde kor. sahası çapı 70 m.</v>
          </cell>
          <cell r="D1217" t="str">
            <v>Ad.</v>
          </cell>
          <cell r="F1217">
            <v>701900000</v>
          </cell>
        </row>
        <row r="1218">
          <cell r="B1218" t="str">
            <v>980-205</v>
          </cell>
          <cell r="C1218" t="str">
            <v>Radyoaktif yakalama ucu ünite seviyesinde kor. sahası çapı 100 m.</v>
          </cell>
          <cell r="D1218" t="str">
            <v>Ad.</v>
          </cell>
          <cell r="F1218">
            <v>777000000</v>
          </cell>
        </row>
        <row r="1219">
          <cell r="B1219" t="str">
            <v>980-206</v>
          </cell>
          <cell r="C1219" t="str">
            <v>Radyoaktif yakalama ucu ünite seviyesinde kor. sahası çapı 150 m.</v>
          </cell>
          <cell r="D1219" t="str">
            <v>Ad.</v>
          </cell>
          <cell r="F1219">
            <v>878000000</v>
          </cell>
        </row>
        <row r="1220">
          <cell r="B1220" t="str">
            <v>980-207</v>
          </cell>
          <cell r="C1220" t="str">
            <v>Radyoaktif yakalama ucu ünite seviyesinde kor. sahası çapı 160 m.</v>
          </cell>
          <cell r="D1220" t="str">
            <v>Ad.</v>
          </cell>
          <cell r="F1220">
            <v>893000000</v>
          </cell>
        </row>
        <row r="1221">
          <cell r="B1221" t="str">
            <v>980-208</v>
          </cell>
          <cell r="C1221" t="str">
            <v>Radyoaktif yakalama ucu ünite seviyesinde kor. sahası çapı 200 m.</v>
          </cell>
          <cell r="D1221" t="str">
            <v>Ad.</v>
          </cell>
          <cell r="F1221">
            <v>976000000</v>
          </cell>
        </row>
        <row r="1222">
          <cell r="B1222" t="str">
            <v>980-300</v>
          </cell>
          <cell r="C1222" t="str">
            <v>Radyoaktif yakalama ucu için çatı direği</v>
          </cell>
          <cell r="D1222" t="str">
            <v>Ad.</v>
          </cell>
          <cell r="F1222">
            <v>148700000</v>
          </cell>
        </row>
        <row r="1223">
          <cell r="B1223" t="str">
            <v>981-101</v>
          </cell>
          <cell r="C1223" t="str">
            <v>Çatı ihata ve indirme iletkeni 50 mm2 elektrolitik bakır tel</v>
          </cell>
          <cell r="D1223" t="str">
            <v>m.</v>
          </cell>
          <cell r="F1223">
            <v>8300000</v>
          </cell>
        </row>
        <row r="1224">
          <cell r="B1224" t="str">
            <v>981-102</v>
          </cell>
          <cell r="C1224" t="str">
            <v>Çatı ihata ve indirme iletkeni 25 mm2 elektrolitik bakır tel</v>
          </cell>
          <cell r="D1224" t="str">
            <v>m.</v>
          </cell>
          <cell r="F1224">
            <v>4360000</v>
          </cell>
        </row>
        <row r="1225">
          <cell r="B1225" t="str">
            <v>981-103</v>
          </cell>
          <cell r="C1225" t="str">
            <v>Çatı ihata ve indirme iletkeni 3x25-4x20 mm elektrolitik bakır şerit</v>
          </cell>
          <cell r="D1225" t="str">
            <v>m.</v>
          </cell>
          <cell r="F1225">
            <v>9780000</v>
          </cell>
        </row>
        <row r="1226">
          <cell r="B1226" t="str">
            <v>982-101</v>
          </cell>
          <cell r="C1226" t="str">
            <v>Bina ihata iletkeni 50 mm2 som bakır iletken</v>
          </cell>
          <cell r="D1226" t="str">
            <v>m.</v>
          </cell>
          <cell r="F1226">
            <v>9780000</v>
          </cell>
        </row>
        <row r="1227">
          <cell r="B1227" t="str">
            <v>983-101</v>
          </cell>
          <cell r="C1227" t="str">
            <v>Toprak elektrodu (levha) elektrolitik bakır</v>
          </cell>
          <cell r="D1227" t="str">
            <v>Ad.</v>
          </cell>
          <cell r="F1227">
            <v>107590000</v>
          </cell>
        </row>
        <row r="1228">
          <cell r="B1228" t="str">
            <v>983-102</v>
          </cell>
          <cell r="C1228" t="str">
            <v>Toprak elektrodu (çubuk) elektrolitik bakır</v>
          </cell>
          <cell r="D1228" t="str">
            <v>Ad.</v>
          </cell>
          <cell r="F1228">
            <v>114920000</v>
          </cell>
        </row>
        <row r="1229">
          <cell r="B1229" t="str">
            <v>983-103</v>
          </cell>
          <cell r="C1229" t="str">
            <v>İletken koruyucu borusu</v>
          </cell>
          <cell r="D1229" t="str">
            <v>Ad.</v>
          </cell>
          <cell r="F1229">
            <v>24400000</v>
          </cell>
        </row>
        <row r="1231">
          <cell r="C1231" t="str">
            <v>TV TESİSATI</v>
          </cell>
        </row>
        <row r="1232">
          <cell r="B1232" t="str">
            <v>845-103</v>
          </cell>
          <cell r="C1232" t="str">
            <v>Televizyon sortisi</v>
          </cell>
          <cell r="D1232" t="str">
            <v>Ad.</v>
          </cell>
          <cell r="F1232">
            <v>8640000</v>
          </cell>
        </row>
        <row r="1233">
          <cell r="B1233" t="str">
            <v>-</v>
          </cell>
          <cell r="C1233" t="str">
            <v>TV Anten prizi, terminatör tip.</v>
          </cell>
          <cell r="D1233" t="str">
            <v>Ad.</v>
          </cell>
        </row>
        <row r="1234">
          <cell r="B1234" t="str">
            <v>-</v>
          </cell>
          <cell r="C1234" t="str">
            <v>TV hattı, 75 ohm koaksiyel kablo ile</v>
          </cell>
          <cell r="D1234" t="str">
            <v>m.</v>
          </cell>
        </row>
        <row r="1235">
          <cell r="B1235" t="str">
            <v>-</v>
          </cell>
          <cell r="C1235" t="str">
            <v>TV branşman kutusu (tap-off) 2 çıkışa kadar</v>
          </cell>
          <cell r="D1235" t="str">
            <v>Ad.</v>
          </cell>
        </row>
        <row r="1236">
          <cell r="B1236" t="str">
            <v>-</v>
          </cell>
          <cell r="C1236" t="str">
            <v>TV branşman kutusu (tap-off) 4 çıkışa kadar</v>
          </cell>
          <cell r="D1236" t="str">
            <v>Ad.</v>
          </cell>
        </row>
        <row r="1237">
          <cell r="B1237" t="str">
            <v>-</v>
          </cell>
          <cell r="C1237" t="str">
            <v>TV branşman kutusu (tap-off) 8 çıkışa kadar</v>
          </cell>
          <cell r="D1237" t="str">
            <v>Ad.</v>
          </cell>
        </row>
        <row r="1238">
          <cell r="B1238" t="str">
            <v>-</v>
          </cell>
          <cell r="C1238" t="str">
            <v>TV branşman kutusu (tap-off) 16 çıkışa kadar</v>
          </cell>
          <cell r="D1238" t="str">
            <v>Ad.</v>
          </cell>
        </row>
        <row r="1239">
          <cell r="B1239" t="str">
            <v>880-501</v>
          </cell>
          <cell r="C1239" t="str">
            <v>TV hat bölücü (splitter) 1/2 çıkışa kadar</v>
          </cell>
          <cell r="D1239" t="str">
            <v>Ad.</v>
          </cell>
          <cell r="F1239">
            <v>4464000</v>
          </cell>
        </row>
        <row r="1240">
          <cell r="B1240" t="str">
            <v>880-502</v>
          </cell>
          <cell r="C1240" t="str">
            <v>TV hat bölücü (splitter) 1/3 çıkışa kadar</v>
          </cell>
          <cell r="D1240" t="str">
            <v>Ad.</v>
          </cell>
          <cell r="F1240">
            <v>5940000</v>
          </cell>
        </row>
        <row r="1241">
          <cell r="B1241" t="str">
            <v>-</v>
          </cell>
          <cell r="C1241" t="str">
            <v>TV hat bölücü (splitter) 8 çıkışa kadar</v>
          </cell>
          <cell r="D1241" t="str">
            <v>Ad.</v>
          </cell>
        </row>
        <row r="1242">
          <cell r="B1242" t="str">
            <v>-</v>
          </cell>
          <cell r="C1242" t="str">
            <v>TV hat bölücü (splitter) 16 çıkışa kadar</v>
          </cell>
          <cell r="D1242" t="str">
            <v>Ad.</v>
          </cell>
        </row>
        <row r="1243">
          <cell r="B1243" t="str">
            <v>-</v>
          </cell>
          <cell r="C1243" t="str">
            <v>TV amplifikatörü</v>
          </cell>
          <cell r="D1243" t="str">
            <v>Ad.</v>
          </cell>
        </row>
        <row r="1244">
          <cell r="B1244" t="str">
            <v>845-107</v>
          </cell>
          <cell r="C1244" t="str">
            <v>25 elemanlı UHF/VHF televizyon anteni</v>
          </cell>
          <cell r="D1244" t="str">
            <v>Ad.</v>
          </cell>
          <cell r="F1244">
            <v>176400000</v>
          </cell>
        </row>
        <row r="1245">
          <cell r="B1245" t="str">
            <v>845-202</v>
          </cell>
          <cell r="C1245" t="str">
            <v xml:space="preserve">TV Anten santralı </v>
          </cell>
          <cell r="D1245" t="str">
            <v>Ad.</v>
          </cell>
          <cell r="F1245">
            <v>133200000</v>
          </cell>
        </row>
        <row r="1247">
          <cell r="C1247" t="str">
            <v>YANGIN ALGILAMA VE ALARM TESİSATI</v>
          </cell>
        </row>
        <row r="1248">
          <cell r="B1248" t="str">
            <v>-</v>
          </cell>
          <cell r="C1248" t="str">
            <v>Bireysel adresli geliştirilmiş optik algılamalı (referans hücreli) duman dedektörü</v>
          </cell>
          <cell r="D1248" t="str">
            <v>Ad.</v>
          </cell>
        </row>
        <row r="1249">
          <cell r="B1249" t="str">
            <v>-</v>
          </cell>
          <cell r="C1249" t="str">
            <v>Bireysel adresli kombine ısı dedektörü</v>
          </cell>
          <cell r="D1249" t="str">
            <v>Ad.</v>
          </cell>
        </row>
        <row r="1250">
          <cell r="B1250" t="str">
            <v>-</v>
          </cell>
          <cell r="C1250" t="str">
            <v>Bireysel adresli iyonizasyon duman dedektörü</v>
          </cell>
          <cell r="D1250" t="str">
            <v>Ad.</v>
          </cell>
        </row>
        <row r="1251">
          <cell r="B1251" t="str">
            <v>-</v>
          </cell>
          <cell r="C1251" t="str">
            <v>Bireysel adresli lineer (beam) dedektör kombinesi</v>
          </cell>
          <cell r="D1251" t="str">
            <v>Ad.</v>
          </cell>
        </row>
        <row r="1252">
          <cell r="B1252" t="str">
            <v>-</v>
          </cell>
          <cell r="C1252" t="str">
            <v>Bireysel adresli yangın alarm butonu</v>
          </cell>
          <cell r="D1252" t="str">
            <v>Ad.</v>
          </cell>
        </row>
        <row r="1253">
          <cell r="B1253" t="str">
            <v>-</v>
          </cell>
          <cell r="C1253" t="str">
            <v xml:space="preserve">Alarm kornası </v>
          </cell>
          <cell r="D1253" t="str">
            <v>Ad.</v>
          </cell>
        </row>
        <row r="1254">
          <cell r="B1254" t="str">
            <v>-</v>
          </cell>
          <cell r="C1254" t="str">
            <v>Alarm butonu</v>
          </cell>
          <cell r="D1254" t="str">
            <v>Ad.</v>
          </cell>
        </row>
        <row r="1255">
          <cell r="B1255" t="str">
            <v>-</v>
          </cell>
          <cell r="C1255" t="str">
            <v>Alarm hoparlörü, asma tavana gömme tip</v>
          </cell>
          <cell r="D1255" t="str">
            <v>Ad.</v>
          </cell>
        </row>
        <row r="1256">
          <cell r="B1256" t="str">
            <v>-</v>
          </cell>
          <cell r="C1256" t="str">
            <v>Alarm hoparlörü, sıva üstü montajlı tip</v>
          </cell>
          <cell r="D1256" t="str">
            <v>Ad.</v>
          </cell>
        </row>
        <row r="1257">
          <cell r="B1257" t="str">
            <v>880-201</v>
          </cell>
          <cell r="C1257" t="str">
            <v>Yangın algılama hattı 1x2x0.8 JYSTY kablo ile PVC boru içinden</v>
          </cell>
          <cell r="D1257" t="str">
            <v>m.</v>
          </cell>
        </row>
        <row r="1258">
          <cell r="B1258" t="str">
            <v>-</v>
          </cell>
          <cell r="C1258" t="str">
            <v>Yangın alarm hattı 2x1.5 mm2 NYM-HY(TTR) kablo ile PVC boru içinden</v>
          </cell>
          <cell r="D1258" t="str">
            <v>m.</v>
          </cell>
        </row>
        <row r="1259">
          <cell r="B1259" t="str">
            <v>-</v>
          </cell>
          <cell r="C1259" t="str">
            <v>Yangın alarm hattı 2x1.5 mm2 blendajlı kablo ile PVC boru içinden</v>
          </cell>
          <cell r="D1259" t="str">
            <v>m.</v>
          </cell>
        </row>
        <row r="1260">
          <cell r="B1260" t="str">
            <v>-</v>
          </cell>
          <cell r="C1260" t="str">
            <v>Yangın algılama ve alarm santralı- algılama loop kapasiteli- alarm zon kapasiteli- adres kapasiteli- Mikro işlemci kontrollü, programlanabilir özellikte- Modüler yapıda- Otomasyon için yardımcı kontaklı- LCD ekranlı, güç kaynağı ve aküsü dahil</v>
          </cell>
          <cell r="D1260" t="str">
            <v>set</v>
          </cell>
        </row>
        <row r="1261">
          <cell r="B1261" t="str">
            <v>-</v>
          </cell>
          <cell r="C1261" t="str">
            <v>Yangın santralı paralel gösterge paneliSantral ile paralel çalışarak, belirlenen yetkiler doğrultusunda izleme, kontrol ve kumanda işlevlerini sağlayabilecek özellikte, santral ile irtibatı için gerekli özellikte kablosu dahil komple.</v>
          </cell>
          <cell r="D1261" t="str">
            <v>set</v>
          </cell>
        </row>
        <row r="1263">
          <cell r="C1263" t="str">
            <v>SESLENDİRME TESİSATI</v>
          </cell>
        </row>
        <row r="1264">
          <cell r="B1264" t="str">
            <v>-</v>
          </cell>
          <cell r="C1264" t="str">
            <v>Tavan hoparlörü asma tavana gömme tip 6W hat trafosu dahil</v>
          </cell>
          <cell r="D1264" t="str">
            <v>Ad.</v>
          </cell>
        </row>
        <row r="1265">
          <cell r="B1265" t="str">
            <v>-</v>
          </cell>
          <cell r="C1265" t="str">
            <v>Tavan hoparlörü sıva üstü tip 6W hat trafosu dahil</v>
          </cell>
          <cell r="D1265" t="str">
            <v>Ad.</v>
          </cell>
        </row>
        <row r="1266">
          <cell r="B1266" t="str">
            <v>-</v>
          </cell>
          <cell r="C1266" t="str">
            <v>Duvar hoparlörü 15W hat trafosu dahil</v>
          </cell>
          <cell r="D1266" t="str">
            <v>Ad.</v>
          </cell>
        </row>
        <row r="1267">
          <cell r="B1267" t="str">
            <v>-</v>
          </cell>
          <cell r="C1267" t="str">
            <v>Kolon hoparlörü 3x10W hat trafosu dahil</v>
          </cell>
          <cell r="D1267" t="str">
            <v>Ad.</v>
          </cell>
        </row>
        <row r="1268">
          <cell r="B1268" t="str">
            <v>-</v>
          </cell>
          <cell r="C1268" t="str">
            <v>Kanal seçicili ses kontrol ünitesi (3 kanal için)</v>
          </cell>
          <cell r="D1268" t="str">
            <v>Ad.</v>
          </cell>
        </row>
        <row r="1269">
          <cell r="B1269" t="str">
            <v>-</v>
          </cell>
          <cell r="C1269" t="str">
            <v>Kanal seçicili ses kontrol ünitesi (4 kanal için)</v>
          </cell>
          <cell r="D1269" t="str">
            <v>Ad.</v>
          </cell>
        </row>
        <row r="1270">
          <cell r="B1270" t="str">
            <v>-</v>
          </cell>
          <cell r="C1270" t="str">
            <v>Kanal seçicili ses kontrol ünitesi (5 kanal için)</v>
          </cell>
          <cell r="D1270" t="str">
            <v>Ad.</v>
          </cell>
        </row>
        <row r="1271">
          <cell r="B1271" t="str">
            <v>-</v>
          </cell>
          <cell r="C1271" t="str">
            <v>Kanal seçicili ses kontrol ünitesi (3 kanal için) over-ride röleli</v>
          </cell>
          <cell r="D1271" t="str">
            <v>Ad.</v>
          </cell>
        </row>
        <row r="1272">
          <cell r="B1272" t="str">
            <v>-</v>
          </cell>
          <cell r="C1272" t="str">
            <v>Kanal seçicili ses kontrol ünitesi (4 kanal için) over-ride röleli</v>
          </cell>
          <cell r="D1272" t="str">
            <v>Ad.</v>
          </cell>
        </row>
        <row r="1273">
          <cell r="B1273" t="str">
            <v>-</v>
          </cell>
          <cell r="C1273" t="str">
            <v>Kanal seçicili ses kontrol ünitesi (5 kanal için) over-ride röleli</v>
          </cell>
          <cell r="D1273" t="str">
            <v>Ad.</v>
          </cell>
        </row>
        <row r="1274">
          <cell r="B1274" t="str">
            <v>-</v>
          </cell>
          <cell r="C1274" t="str">
            <v>Kombine kanal seçicili ses kontrol ünitesi ve hoparlörü (3 kanal için)</v>
          </cell>
          <cell r="D1274" t="str">
            <v>Ad.</v>
          </cell>
        </row>
        <row r="1275">
          <cell r="B1275" t="str">
            <v>-</v>
          </cell>
          <cell r="C1275" t="str">
            <v>Kombine kanal seçicili ses kontrol ünitesi ve hoparlörü (4 kanal için)</v>
          </cell>
          <cell r="D1275" t="str">
            <v>Ad.</v>
          </cell>
        </row>
        <row r="1276">
          <cell r="B1276" t="str">
            <v>-</v>
          </cell>
          <cell r="C1276" t="str">
            <v>Kombine kanal seçicili ses kontrol ünitesi ve hoparlörü (5 kanal için)</v>
          </cell>
          <cell r="D1276" t="str">
            <v>Ad.</v>
          </cell>
        </row>
        <row r="1277">
          <cell r="B1277" t="str">
            <v>-</v>
          </cell>
          <cell r="C1277" t="str">
            <v>Kombine kanal seçicili ses kontrol ünitesi ve hoparlörü (3 kanal için) over-ride röl.</v>
          </cell>
          <cell r="D1277" t="str">
            <v>Ad.</v>
          </cell>
        </row>
        <row r="1278">
          <cell r="B1278" t="str">
            <v>-</v>
          </cell>
          <cell r="C1278" t="str">
            <v>Kombine kanal seçicili ses kontrol ünitesi ve hoparlörü (4 kanal için) over-ride röl.</v>
          </cell>
          <cell r="D1278" t="str">
            <v>Ad.</v>
          </cell>
        </row>
        <row r="1279">
          <cell r="B1279" t="str">
            <v>-</v>
          </cell>
          <cell r="C1279" t="str">
            <v>Kombine kanal seçicili ses kontrol ünitesi ve hoparlörü (5 kanal için) over-ride röl.</v>
          </cell>
          <cell r="D1279" t="str">
            <v>Ad.</v>
          </cell>
        </row>
        <row r="1280">
          <cell r="B1280" t="str">
            <v>-</v>
          </cell>
          <cell r="C1280" t="str">
            <v>Seslendirme hattı, 2x0.75mm2 blendajlı kablo ile</v>
          </cell>
          <cell r="D1280" t="str">
            <v>m.</v>
          </cell>
        </row>
        <row r="1281">
          <cell r="B1281" t="str">
            <v>-</v>
          </cell>
          <cell r="C1281" t="str">
            <v>Seslendirme hattı, 2x1.5mm2 blendajlı kablo ile</v>
          </cell>
          <cell r="D1281" t="str">
            <v>m.</v>
          </cell>
        </row>
        <row r="1282">
          <cell r="B1282" t="str">
            <v>-</v>
          </cell>
          <cell r="C1282" t="str">
            <v>Merkezi seslendirme santralı3 kanal müzik yayın için ön amplifikatörleri, ......W güç amplifikatörleri, ses kaynakları, monitör hoparlörü ile birlikte, 19" sistem dolabı içinde komple</v>
          </cell>
          <cell r="D1282" t="str">
            <v>set</v>
          </cell>
        </row>
        <row r="1283">
          <cell r="B1283" t="str">
            <v>-</v>
          </cell>
          <cell r="C1283" t="str">
            <v>Merkezi seslendirme santralı5 kanal müzik yayın için ön amplifikatörleri, ......W güç amplifikatörleri, ses kaynakları, monitör hoparlörü ile birlikte, 19" sistem dolabı içinde komple</v>
          </cell>
          <cell r="D1283" t="str">
            <v>set</v>
          </cell>
        </row>
        <row r="1284">
          <cell r="B1284" t="str">
            <v>-</v>
          </cell>
          <cell r="C1284" t="str">
            <v>Merkezi seslendirme santralı3 kanal müzik yayın+1 kanal anons için ön amplifikatörleri, .......W güç amplifikatörleri, ses kaynakları, monitör hoparlörü ile birlikte, 19" sistem dolabı içinde komple</v>
          </cell>
          <cell r="D1284" t="str">
            <v>set</v>
          </cell>
        </row>
        <row r="1285">
          <cell r="B1285" t="str">
            <v>-</v>
          </cell>
          <cell r="C1285" t="str">
            <v>Merkezi seslendirme santralı5 kanal müzik yayın+1 kanal anons için ön amplifikatörleri, .......W güç amplifikatörleri, ses kaynakları, monitör hoparlörü ile birlikte, 19" sistem dolabı içinde komple</v>
          </cell>
          <cell r="D1285" t="str">
            <v>set</v>
          </cell>
        </row>
        <row r="1287">
          <cell r="C1287" t="str">
            <v>CCTV TESİSATI</v>
          </cell>
        </row>
        <row r="1288">
          <cell r="B1288" t="str">
            <v>-</v>
          </cell>
          <cell r="C1288" t="str">
            <v>Siyah beyaz kamera 4-8 mm lensli tip, 1/3" CCD, montaj ayağı ile birlikte komple.</v>
          </cell>
          <cell r="D1288" t="str">
            <v>Ad.</v>
          </cell>
        </row>
        <row r="1289">
          <cell r="B1289" t="str">
            <v>-</v>
          </cell>
          <cell r="C1289" t="str">
            <v>Kamera muhafaza kutusu, harici tip, alüminyumdan mamul.</v>
          </cell>
          <cell r="D1289" t="str">
            <v>Ad.</v>
          </cell>
        </row>
        <row r="1290">
          <cell r="B1290" t="str">
            <v>-</v>
          </cell>
          <cell r="C1290" t="str">
            <v>Pan-Tilt mekanizması, dahili tip</v>
          </cell>
          <cell r="D1290" t="str">
            <v>Ad.</v>
          </cell>
        </row>
        <row r="1291">
          <cell r="B1291" t="str">
            <v>-</v>
          </cell>
          <cell r="C1291" t="str">
            <v>Pan-Tilt mekanizması, harici tip</v>
          </cell>
          <cell r="D1291" t="str">
            <v>Ad.</v>
          </cell>
        </row>
        <row r="1292">
          <cell r="C1292" t="str">
            <v>Pan-Tilt kontrol kablosu, tesis edilecek mekanizma ile uyumlu özellikte.</v>
          </cell>
          <cell r="D1292" t="str">
            <v>m.</v>
          </cell>
        </row>
        <row r="1293">
          <cell r="B1293" t="str">
            <v>-</v>
          </cell>
          <cell r="C1293" t="str">
            <v>75 ohm kablo ile kamera sinyal hattı tesisi (sıva altında PVC boru içinden)</v>
          </cell>
          <cell r="D1293" t="str">
            <v>m.</v>
          </cell>
        </row>
        <row r="1294">
          <cell r="B1294" t="str">
            <v>-</v>
          </cell>
          <cell r="C1294" t="str">
            <v>3x2.5mm2  NYM-HY (TTR) kablo ile kamera besleme hattı tesisi (sıva altında PVC boru içinden)</v>
          </cell>
          <cell r="D1294" t="str">
            <v>m.</v>
          </cell>
        </row>
        <row r="1295">
          <cell r="B1295" t="str">
            <v>-</v>
          </cell>
          <cell r="C1295" t="str">
            <v>CCTV santralı... adet 21" ve .... adet 14" monitör, .... adet .... kanal multiplexer, ..... adet time-lapse VCR, kontrol ekipmanı ve güç kaynağı ile birlikte komple.</v>
          </cell>
          <cell r="D1295" t="str">
            <v>set</v>
          </cell>
        </row>
        <row r="1297">
          <cell r="C1297" t="str">
            <v>KARTLI GİRİŞ TESİSATI</v>
          </cell>
        </row>
        <row r="1298">
          <cell r="B1298" t="str">
            <v>-</v>
          </cell>
          <cell r="C1298" t="str">
            <v>Kart okuma ünitesi</v>
          </cell>
          <cell r="D1298" t="str">
            <v>Ad.</v>
          </cell>
        </row>
        <row r="1299">
          <cell r="B1299" t="str">
            <v>-</v>
          </cell>
          <cell r="C1299" t="str">
            <v>Elektrikli kapı kilidi</v>
          </cell>
          <cell r="D1299" t="str">
            <v>Ad.</v>
          </cell>
        </row>
        <row r="1300">
          <cell r="B1300" t="str">
            <v>-</v>
          </cell>
          <cell r="C1300" t="str">
            <v>Manyetik kontak</v>
          </cell>
          <cell r="D1300" t="str">
            <v>Ad.</v>
          </cell>
        </row>
        <row r="1301">
          <cell r="B1301" t="str">
            <v>-</v>
          </cell>
          <cell r="C1301" t="str">
            <v>Keypad (tuş takımı), şifreli giriş için</v>
          </cell>
          <cell r="D1301" t="str">
            <v>Ad.</v>
          </cell>
        </row>
        <row r="1302">
          <cell r="B1302" t="str">
            <v>-</v>
          </cell>
          <cell r="C1302" t="str">
            <v>Kapı bağlantı ünitesi, santral ile irtibatı kesildiğinde bağımsız çalışabilen tip</v>
          </cell>
          <cell r="D1302" t="str">
            <v>Ad.</v>
          </cell>
        </row>
        <row r="1303">
          <cell r="B1303" t="str">
            <v>-</v>
          </cell>
          <cell r="C1303" t="str">
            <v>Personel kartı, tekrar programlanabilir özellikte</v>
          </cell>
          <cell r="D1303" t="str">
            <v>Ad.</v>
          </cell>
        </row>
        <row r="1304">
          <cell r="B1304" t="str">
            <v>-</v>
          </cell>
          <cell r="C1304" t="str">
            <v>Sistem kablosu 2x0.75 TTR</v>
          </cell>
          <cell r="D1304" t="str">
            <v>m.</v>
          </cell>
        </row>
        <row r="1305">
          <cell r="B1305" t="str">
            <v>-</v>
          </cell>
          <cell r="C1305" t="str">
            <v>Sistem kablosu 1x2x0.8 JY-st-Y</v>
          </cell>
          <cell r="D1305" t="str">
            <v>m.</v>
          </cell>
        </row>
        <row r="1306">
          <cell r="B1306" t="str">
            <v>-</v>
          </cell>
          <cell r="C1306" t="str">
            <v>Sistem kablosu 2x2x0.8 JY-st-Y</v>
          </cell>
          <cell r="D1306" t="str">
            <v>m.</v>
          </cell>
        </row>
        <row r="1307">
          <cell r="B1307" t="str">
            <v>-</v>
          </cell>
          <cell r="C1307" t="str">
            <v>Kartlı giriş santralıSisteme ait bilgilerin ve yazılımın bulunacağı bilgisayar, bağlantı için terminal bloğu, sistem yazıcısı ve yazılımı ile birlikte komple.</v>
          </cell>
          <cell r="D1307" t="str">
            <v>set</v>
          </cell>
        </row>
        <row r="1309">
          <cell r="C1309" t="str">
            <v>GÜVENLİK TESİSATI</v>
          </cell>
        </row>
        <row r="1310">
          <cell r="B1310" t="str">
            <v>-</v>
          </cell>
          <cell r="C1310" t="str">
            <v>Pasif infrared dedektör</v>
          </cell>
          <cell r="D1310" t="str">
            <v>Ad.</v>
          </cell>
        </row>
        <row r="1311">
          <cell r="B1311" t="str">
            <v>-</v>
          </cell>
          <cell r="C1311" t="str">
            <v>Cam kırılma dedektörü, kırılma frekansına duyarlı tip</v>
          </cell>
          <cell r="D1311" t="str">
            <v>Ad.</v>
          </cell>
        </row>
        <row r="1312">
          <cell r="B1312" t="str">
            <v>-</v>
          </cell>
          <cell r="C1312" t="str">
            <v>Cam kırılma dedektörü, cam üzerine monte edilen tipte</v>
          </cell>
          <cell r="D1312" t="str">
            <v>Ad.</v>
          </cell>
        </row>
        <row r="1313">
          <cell r="B1313" t="str">
            <v>-</v>
          </cell>
          <cell r="C1313" t="str">
            <v>Manyetik kontak</v>
          </cell>
          <cell r="D1313" t="str">
            <v>Ad.</v>
          </cell>
        </row>
        <row r="1314">
          <cell r="B1314" t="str">
            <v>-</v>
          </cell>
          <cell r="C1314" t="str">
            <v>Adresleme ünitesi, her türlü dedektör ile ortak çalışabilen ve panel üzerinde bir adres olarak gözüken özellikte</v>
          </cell>
          <cell r="D1314" t="str">
            <v>Ad.</v>
          </cell>
        </row>
        <row r="1315">
          <cell r="B1315" t="str">
            <v>-</v>
          </cell>
          <cell r="C1315" t="str">
            <v>Güvenlik hattı  PVC boru içinden sistem imalatçısının belirleyeceği özellikte kablo ile</v>
          </cell>
          <cell r="D1315" t="str">
            <v>m.</v>
          </cell>
        </row>
        <row r="1316">
          <cell r="B1316" t="str">
            <v>-</v>
          </cell>
          <cell r="C1316" t="str">
            <v>Güvenlik santralı- algılama loop kapasiteli- alarm zon kapasiteli- adres kapasiteli- Mikro işlemci kontrollü, programlanabilir özellikte- Modüler yapıda- Otomasyon için yardımcı kontaklı- LCD ekranlı, güç kaynağı ve aküsü dahil</v>
          </cell>
          <cell r="D1316" t="str">
            <v>set</v>
          </cell>
        </row>
        <row r="1317">
          <cell r="B1317" t="str">
            <v>-</v>
          </cell>
          <cell r="C1317" t="str">
            <v>Güvenlik santralı paralel gösterge paneliSantral ile paralel çalışarak, belirlenen yetkiler doğrultusunda izleme, kontrol ve kumanda işlevlerini sağlayabilecek özellikte, santral ile irtibatı için gerekli özellikte kablosu dahil komple.</v>
          </cell>
          <cell r="D1317" t="str">
            <v>set</v>
          </cell>
        </row>
        <row r="1320">
          <cell r="C1320" t="str">
            <v>KESİNTİSİZ GÜÇ KAYNAĞI TESİSATI</v>
          </cell>
        </row>
        <row r="1321">
          <cell r="B1321" t="str">
            <v>-</v>
          </cell>
          <cell r="C1321" t="str">
            <v>Kesintisiz güç kaynağı .........kVABakım gerektirmeyen tipte akü grubu, redresörü, inverteri ve tüm elektronik kumanda ve gösterge ekipmanı dahil komple</v>
          </cell>
          <cell r="D1321" t="str">
            <v>se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-E-02"/>
      <sheetName val="METRAJ-E-06"/>
      <sheetName val="Kitap1"/>
    </sheetNames>
    <definedNames>
      <definedName name="bchhn" refersTo="#BAŞV!"/>
      <definedName name="bhghgh" refersTo="#BAŞV!"/>
      <definedName name="cbchhn" refersTo="#BAŞV!"/>
      <definedName name="cbcnjh" refersTo="#BAŞV!"/>
      <definedName name="cbhjhjtg" refersTo="#BAŞV!"/>
      <definedName name="cbvngh" refersTo="#BAŞV!"/>
      <definedName name="cfbnhj" refersTo="#BAŞV!"/>
      <definedName name="cvbvbnnhj" refersTo="#BAŞV!"/>
      <definedName name="Ç" refersTo="#BAŞV!"/>
      <definedName name="ço" refersTo="#BAŞV!"/>
      <definedName name="dertgbhujmnkıj" refersTo="#BAŞV!"/>
      <definedName name="dffgrz" refersTo="#BAŞV!"/>
      <definedName name="eeee" refersTo="#BAŞV!"/>
      <definedName name="eerett" refersTo="#BAŞV!"/>
      <definedName name="esffgdfgdr" refersTo="#BAŞV!"/>
      <definedName name="ffggv" refersTo="#BAŞV!"/>
      <definedName name="fgg" refersTo="#BAŞV!"/>
      <definedName name="gftr" refersTo="#BAŞV!"/>
      <definedName name="GHY" refersTo="#BAŞV!"/>
      <definedName name="ğpoı" refersTo="#BAŞV!"/>
      <definedName name="hghghth" refersTo="#BAŞV!"/>
      <definedName name="HJK" refersTo="#BAŞV!"/>
      <definedName name="HUY" refersTo="#BAŞV!"/>
      <definedName name="hytfgsdrs" refersTo="#BAŞV!"/>
      <definedName name="işl" refersTo="#BAŞV!"/>
      <definedName name="jhbhjıkujmnl" refersTo="#BAŞV!"/>
      <definedName name="klş" refersTo="#BAŞV!"/>
      <definedName name="kmjhjggfg" refersTo="#BAŞV!"/>
      <definedName name="lkmjnmjkıun" refersTo="#BAŞV!"/>
      <definedName name="mjnhb" refersTo="#BAŞV!"/>
      <definedName name="mkjhg" refersTo="#BAŞV!"/>
      <definedName name="mnhjgbgdf" refersTo="#BAŞV!"/>
      <definedName name="mnjhj" refersTo="#BAŞV!"/>
      <definedName name="nhb" refersTo="#BAŞV!"/>
      <definedName name="nnnnnnnnn" refersTo="#BAŞV!"/>
      <definedName name="OOOOO" refersTo="#BAŞV!"/>
      <definedName name="Ö" refersTo="#BAŞV!"/>
      <definedName name="ööbghtfyh" refersTo="#BAŞV!"/>
      <definedName name="saxcffvbg" refersTo="#BAŞV!"/>
      <definedName name="şçlö" refersTo="#BAŞV!"/>
      <definedName name="vbbnhjfg" refersTo="#BAŞV!"/>
      <definedName name="VVV" refersTo="#BAŞV!"/>
      <definedName name="xsdfg" refersTo="#BAŞV!"/>
      <definedName name="xvxvxvvx" refersTo="#BAŞV!"/>
      <definedName name="zdtr" refersTo="#BAŞV!"/>
      <definedName name="zffgthb" refersTo="#BAŞV!"/>
      <definedName name="ZZZ" refersTo="#BAŞV!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KLİF ŞARTLARI"/>
      <sheetName val="İCMAL"/>
      <sheetName val="TEKLİF"/>
      <sheetName val="TEKLİF_ŞARTLARI1"/>
      <sheetName val="TEKLİF_ŞARTLARI"/>
      <sheetName val="KATSAYI"/>
      <sheetName val="TEKLİF_ŞARTLARI2"/>
      <sheetName val="BİNALAR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rim fiyat tarifleri"/>
      <sheetName val="(02) Restaurant"/>
      <sheetName val="(03) dükkanlar"/>
      <sheetName val="(04) dükkanlar"/>
      <sheetName val="(05) dükkanlar"/>
      <sheetName val="(06) dükkanlar yeme-içme"/>
      <sheetName val="(07) dükkanlar yeme-içme"/>
      <sheetName val="(08) banka yeme-içme"/>
      <sheetName val="(09) banka yeme-içme"/>
      <sheetName val="(10) marka mağzaları"/>
      <sheetName val="(11) dükkanlar"/>
      <sheetName val="(12) süpermarket"/>
      <sheetName val="(13) marka mağzaları"/>
      <sheetName val="(14 dükkanlar -restaurant) "/>
      <sheetName val="(33) yat market"/>
      <sheetName val="(72) trafo (A)"/>
      <sheetName val="(91) fener"/>
      <sheetName val="(92) fener"/>
      <sheetName val="(93) fener"/>
      <sheetName val="(96) trafo (B)"/>
      <sheetName val="Rayiçler"/>
      <sheetName val="Analiz formu"/>
      <sheetName val="Baskı formu"/>
      <sheetName val="Liste"/>
      <sheetName val="Makro2"/>
      <sheetName val="Makro"/>
      <sheetName val="(10) marka maðzalarý"/>
      <sheetName val="(13) marka maðzalarý"/>
      <sheetName val="Baský formu"/>
      <sheetName val="BF 2003"/>
      <sheetName val="#3E1_GCR"/>
      <sheetName val="bfk"/>
      <sheetName val="ANA SAYFA"/>
      <sheetName val="ISITMA"/>
      <sheetName val="SIHHİ"/>
      <sheetName val="MS"/>
    </sheetNames>
    <sheetDataSet>
      <sheetData sheetId="0">
        <row r="2">
          <cell r="A2">
            <v>14018</v>
          </cell>
          <cell r="B2" t="str">
            <v>Dolguya gelmiş kazının el ile tokmakl.sıkıştırılması</v>
          </cell>
          <cell r="C2" t="str">
            <v>m³</v>
          </cell>
        </row>
        <row r="3">
          <cell r="A3" t="str">
            <v>15001/2B</v>
          </cell>
          <cell r="B3" t="str">
            <v>Mak.İle Geniş Derin Yum.ve Sert Toprak Kazısı</v>
          </cell>
          <cell r="C3" t="str">
            <v>m³</v>
          </cell>
        </row>
        <row r="4">
          <cell r="A4" t="str">
            <v>15140/2DA</v>
          </cell>
          <cell r="B4" t="str">
            <v>El ile Kum-Çakıl Dolgu (Malzeme İdareden)</v>
          </cell>
          <cell r="C4" t="str">
            <v>m³</v>
          </cell>
        </row>
        <row r="5">
          <cell r="A5">
            <v>16012</v>
          </cell>
          <cell r="B5" t="str">
            <v>200 Dozlu Grobeton (Kırmataş ile)</v>
          </cell>
          <cell r="C5" t="str">
            <v>m³</v>
          </cell>
        </row>
        <row r="6">
          <cell r="A6">
            <v>16014</v>
          </cell>
          <cell r="B6" t="str">
            <v>300 Dozlu Demirsiz Beton (Kırmataş ile)</v>
          </cell>
          <cell r="C6" t="str">
            <v>m³</v>
          </cell>
        </row>
        <row r="7">
          <cell r="A7" t="str">
            <v>16032/1</v>
          </cell>
          <cell r="B7" t="str">
            <v>Demirli BS.14 Betonu (Kırmataş ile)</v>
          </cell>
          <cell r="C7" t="str">
            <v>m³</v>
          </cell>
        </row>
        <row r="8">
          <cell r="A8" t="str">
            <v>16058/1</v>
          </cell>
          <cell r="B8" t="str">
            <v>BS 20 Betonu (Hazır Beton)</v>
          </cell>
          <cell r="C8" t="str">
            <v>m³</v>
          </cell>
        </row>
        <row r="9">
          <cell r="A9">
            <v>16059</v>
          </cell>
          <cell r="B9" t="str">
            <v>BS 25 Betonu (Hazır Beton)</v>
          </cell>
          <cell r="C9" t="str">
            <v>m³</v>
          </cell>
        </row>
        <row r="10">
          <cell r="A10" t="str">
            <v>18071/1</v>
          </cell>
          <cell r="B10" t="str">
            <v>8.5 Cm.Tuğla ile Yarım Tuğla Duvar</v>
          </cell>
          <cell r="C10" t="str">
            <v>m²</v>
          </cell>
        </row>
        <row r="11">
          <cell r="A11" t="str">
            <v>18071/2</v>
          </cell>
          <cell r="B11" t="str">
            <v xml:space="preserve">13.5 Cm. Tuğla ile Tam Tuğla Duvar </v>
          </cell>
          <cell r="C11" t="str">
            <v>m³</v>
          </cell>
        </row>
        <row r="12">
          <cell r="A12" t="str">
            <v>18071/3</v>
          </cell>
          <cell r="B12" t="str">
            <v xml:space="preserve">13.5 Cm. Tuğla ile Yarım Tuğla Duvar </v>
          </cell>
          <cell r="C12" t="str">
            <v>m²</v>
          </cell>
        </row>
        <row r="13">
          <cell r="A13" t="str">
            <v>18233/A</v>
          </cell>
          <cell r="B13" t="str">
            <v>Ahşap Çatı Üz.0.70 mm Düz Alüminyum Levha ile çatı örtüsü yapılması</v>
          </cell>
          <cell r="C13" t="str">
            <v>m²</v>
          </cell>
        </row>
        <row r="14">
          <cell r="A14" t="str">
            <v>18233/6</v>
          </cell>
          <cell r="B14" t="str">
            <v>6cm Cam Yünü Dolg.Üst 0.70 mm Alt 0.50 mm Trap.Alüm.Levh.Isı Yalıtımlı Çatı Örtüsü</v>
          </cell>
          <cell r="C14" t="str">
            <v>m²</v>
          </cell>
        </row>
        <row r="15">
          <cell r="A15" t="str">
            <v>18460/3</v>
          </cell>
          <cell r="B15" t="str">
            <v>Q 300 mm Spiral Sarımlı PVC Boru Döşenmesi(Drenaj,Y.Suyu)</v>
          </cell>
          <cell r="C15" t="str">
            <v>mt</v>
          </cell>
        </row>
        <row r="16">
          <cell r="A16" t="str">
            <v>18461/1</v>
          </cell>
          <cell r="B16" t="str">
            <v>Asfalt Kaplanmış camtülü pest.ile temel yalıtımı</v>
          </cell>
          <cell r="C16" t="str">
            <v>m²</v>
          </cell>
        </row>
        <row r="17">
          <cell r="A17" t="str">
            <v>18465/A</v>
          </cell>
          <cell r="B17" t="str">
            <v>Plastomer esaslı 4mm Pestil ile tek kat teras yal.</v>
          </cell>
          <cell r="C17" t="str">
            <v>m²</v>
          </cell>
        </row>
        <row r="18">
          <cell r="A18" t="str">
            <v>19005/1</v>
          </cell>
          <cell r="B18" t="str">
            <v>Polyester keçe üzerine 5 cm çakıl serilmesi</v>
          </cell>
          <cell r="C18" t="str">
            <v>m²</v>
          </cell>
        </row>
        <row r="19">
          <cell r="A19" t="str">
            <v>19022/22A</v>
          </cell>
          <cell r="B19" t="str">
            <v>Yalıtım Pestillerinin çakılması</v>
          </cell>
          <cell r="C19" t="str">
            <v>mt</v>
          </cell>
        </row>
        <row r="20">
          <cell r="A20">
            <v>19056</v>
          </cell>
          <cell r="B20" t="str">
            <v>2 Duvar arasına (2.5 cm) Polistren Köpüğü ile ısı yalıtımı yapılması</v>
          </cell>
          <cell r="C20" t="str">
            <v>m²</v>
          </cell>
        </row>
        <row r="21">
          <cell r="A21" t="str">
            <v>19056/A</v>
          </cell>
          <cell r="B21" t="str">
            <v>2 cm kalınlıkta Ex.Polistren levha ile ısı yalıtımı</v>
          </cell>
          <cell r="C21" t="str">
            <v>m²</v>
          </cell>
        </row>
        <row r="22">
          <cell r="A22" t="str">
            <v>19057/A</v>
          </cell>
          <cell r="B22" t="str">
            <v>6 cm kalınlıkta Ex.Pol.Lev.ile teras ısı yalıtımı</v>
          </cell>
          <cell r="C22" t="str">
            <v>m²</v>
          </cell>
        </row>
        <row r="23">
          <cell r="A23" t="str">
            <v>19057/B</v>
          </cell>
          <cell r="B23" t="str">
            <v>3 cm kalınlıkta Ex.Pol.Lev.ile teras ısı yalıtımı</v>
          </cell>
          <cell r="C23" t="str">
            <v>m²</v>
          </cell>
        </row>
        <row r="24">
          <cell r="A24">
            <v>19084</v>
          </cell>
          <cell r="B24" t="str">
            <v>Demir yüzeylerin çinko kromat esaslı bo.ile boy.</v>
          </cell>
          <cell r="C24" t="str">
            <v>m²</v>
          </cell>
        </row>
        <row r="25">
          <cell r="A25">
            <v>21001</v>
          </cell>
          <cell r="B25" t="str">
            <v>Ahşap Seri Kalıp</v>
          </cell>
          <cell r="C25" t="str">
            <v>m²</v>
          </cell>
        </row>
        <row r="26">
          <cell r="A26">
            <v>21011</v>
          </cell>
          <cell r="B26" t="str">
            <v>Düz Yüzeyli Beton ve B.A. Kalıbı</v>
          </cell>
          <cell r="C26" t="str">
            <v>m²</v>
          </cell>
        </row>
        <row r="27">
          <cell r="A27">
            <v>21013</v>
          </cell>
          <cell r="B27" t="str">
            <v>Rendeli Düz Yüzeyli Beton ve B.A. Kalıbı</v>
          </cell>
          <cell r="C27" t="str">
            <v>m²</v>
          </cell>
        </row>
        <row r="28">
          <cell r="A28">
            <v>21022</v>
          </cell>
          <cell r="B28" t="str">
            <v>Rendeli Eğri Yüzeyli Beton ve B.A. Kalıbı</v>
          </cell>
          <cell r="C28" t="str">
            <v>m²</v>
          </cell>
        </row>
        <row r="29">
          <cell r="A29">
            <v>21054</v>
          </cell>
          <cell r="B29" t="str">
            <v>Ahşap Kalıp İskelesi</v>
          </cell>
          <cell r="C29" t="str">
            <v>m³</v>
          </cell>
        </row>
        <row r="30">
          <cell r="A30">
            <v>21065</v>
          </cell>
          <cell r="B30" t="str">
            <v>İş İskelesi (Duvarlar için)</v>
          </cell>
          <cell r="C30" t="str">
            <v>m²</v>
          </cell>
        </row>
        <row r="31">
          <cell r="A31">
            <v>21066</v>
          </cell>
          <cell r="B31" t="str">
            <v>İş İskelesi (Tavanlar için)</v>
          </cell>
          <cell r="C31" t="str">
            <v>m³</v>
          </cell>
        </row>
        <row r="32">
          <cell r="A32" t="str">
            <v>21261/A2</v>
          </cell>
          <cell r="B32" t="str">
            <v>Emprenye edil.Ahşap ile Kadronajlı kaplama</v>
          </cell>
          <cell r="C32" t="str">
            <v>m²</v>
          </cell>
        </row>
        <row r="33">
          <cell r="A33">
            <v>23014</v>
          </cell>
          <cell r="B33" t="str">
            <v>İnce Nervürlü B.A.Demiri</v>
          </cell>
          <cell r="C33" t="str">
            <v>Tn</v>
          </cell>
        </row>
        <row r="34">
          <cell r="A34">
            <v>23015</v>
          </cell>
          <cell r="B34" t="str">
            <v>Kalın Nervürlü B.A.Demiri</v>
          </cell>
          <cell r="C34" t="str">
            <v>Tn</v>
          </cell>
        </row>
        <row r="35">
          <cell r="A35">
            <v>23111</v>
          </cell>
          <cell r="B35" t="str">
            <v>Demir Kapı,Kepenk,Pencere Yapılması</v>
          </cell>
          <cell r="C35" t="str">
            <v>Kg</v>
          </cell>
        </row>
        <row r="36">
          <cell r="A36">
            <v>23155</v>
          </cell>
          <cell r="B36" t="str">
            <v>2 mm DKP Saç Bükme kapı kasası</v>
          </cell>
          <cell r="C36" t="str">
            <v>Kg</v>
          </cell>
        </row>
        <row r="37">
          <cell r="A37">
            <v>23176</v>
          </cell>
          <cell r="B37" t="str">
            <v>Çeşitli Demir İşleri</v>
          </cell>
          <cell r="C37" t="str">
            <v>Kg</v>
          </cell>
        </row>
        <row r="38">
          <cell r="A38" t="str">
            <v>23176/A</v>
          </cell>
          <cell r="B38" t="str">
            <v>Kutu Profillerle Çeş.Demir İşleri(Kör kasalar)</v>
          </cell>
          <cell r="C38" t="str">
            <v>Kg</v>
          </cell>
        </row>
        <row r="39">
          <cell r="A39">
            <v>23220</v>
          </cell>
          <cell r="B39" t="str">
            <v>Demir Boru Korkuluk</v>
          </cell>
          <cell r="C39" t="str">
            <v>Kg</v>
          </cell>
        </row>
        <row r="40">
          <cell r="A40" t="str">
            <v>23243/13</v>
          </cell>
          <cell r="B40" t="str">
            <v>Alüminyum Asma Tavan</v>
          </cell>
          <cell r="C40" t="str">
            <v>m²</v>
          </cell>
        </row>
        <row r="41">
          <cell r="A41" t="str">
            <v>23244/A</v>
          </cell>
          <cell r="B41" t="str">
            <v>Isı Yalıtımsız Alm.Profillerle Güneş Kesici</v>
          </cell>
          <cell r="C41" t="str">
            <v>Kg</v>
          </cell>
        </row>
        <row r="42">
          <cell r="A42" t="str">
            <v>23244/L</v>
          </cell>
          <cell r="B42" t="str">
            <v>Isı Yalıtımlı elektrostatik toz boyalı Alm. Doğrama</v>
          </cell>
          <cell r="C42" t="str">
            <v>Kg</v>
          </cell>
        </row>
        <row r="43">
          <cell r="A43">
            <v>24061</v>
          </cell>
          <cell r="B43" t="str">
            <v>100 mm çapında PVC Yağmur Borusu</v>
          </cell>
          <cell r="C43" t="str">
            <v>Mt</v>
          </cell>
        </row>
        <row r="44">
          <cell r="A44">
            <v>25015</v>
          </cell>
          <cell r="B44" t="str">
            <v>Demir imalatın 1 kat sülyen 2 kat Y.Boya ile Boy.</v>
          </cell>
          <cell r="C44" t="str">
            <v>m²</v>
          </cell>
        </row>
        <row r="45">
          <cell r="A45">
            <v>25036</v>
          </cell>
          <cell r="B45" t="str">
            <v>Akrilik Dış Cephe Boyası</v>
          </cell>
          <cell r="C45" t="str">
            <v>m²</v>
          </cell>
        </row>
        <row r="46">
          <cell r="A46" t="str">
            <v>25048/1</v>
          </cell>
          <cell r="B46" t="str">
            <v>Plastik Duvar ve Tavan Boyası</v>
          </cell>
          <cell r="C46" t="str">
            <v>m²</v>
          </cell>
        </row>
        <row r="47">
          <cell r="A47" t="str">
            <v>26101/1B</v>
          </cell>
          <cell r="B47" t="str">
            <v>10x10 Art.seramiklerle fug.döş.kapl.(Sarı)</v>
          </cell>
          <cell r="C47" t="str">
            <v>m²</v>
          </cell>
        </row>
        <row r="48">
          <cell r="A48" t="str">
            <v>26101/1C</v>
          </cell>
          <cell r="B48" t="str">
            <v>10x10 Art.seramiklerle fug.döş.kapl.(Siyah)</v>
          </cell>
          <cell r="C48" t="str">
            <v>m²</v>
          </cell>
        </row>
        <row r="49">
          <cell r="A49" t="str">
            <v>26101/1D</v>
          </cell>
          <cell r="B49" t="str">
            <v>10x10 Art.seramiklerle fug.döş.kapl.(K.Mavi)</v>
          </cell>
          <cell r="C49" t="str">
            <v>m²</v>
          </cell>
        </row>
        <row r="50">
          <cell r="A50" t="str">
            <v>26171/1A</v>
          </cell>
          <cell r="B50" t="str">
            <v>10x10 Art.seramiklerle duvar kapl.(U.Gri)</v>
          </cell>
          <cell r="C50" t="str">
            <v>m²</v>
          </cell>
        </row>
        <row r="51">
          <cell r="A51" t="str">
            <v>26171/1B</v>
          </cell>
          <cell r="B51" t="str">
            <v>10x10 Art.seramiklerle duvar kapl.(Gri)</v>
          </cell>
          <cell r="C51" t="str">
            <v>m²</v>
          </cell>
        </row>
        <row r="52">
          <cell r="A52" t="str">
            <v>26191/1A</v>
          </cell>
          <cell r="B52" t="str">
            <v>20x20 Vitra Seta seramiklerle fug.döş.kapl.</v>
          </cell>
          <cell r="C52" t="str">
            <v>m²</v>
          </cell>
        </row>
        <row r="53">
          <cell r="A53" t="str">
            <v>26191/2A</v>
          </cell>
          <cell r="B53" t="str">
            <v>20x20 Art Seramiklerle Fug Döş Kapl(K.Mavi)</v>
          </cell>
          <cell r="C53" t="str">
            <v>m²</v>
          </cell>
        </row>
        <row r="54">
          <cell r="A54" t="str">
            <v>26191/2B</v>
          </cell>
          <cell r="B54" t="str">
            <v>20x20 Art Seramiklerle Fug Döş Kapl(U.GRi)</v>
          </cell>
          <cell r="C54" t="str">
            <v>m²</v>
          </cell>
        </row>
        <row r="55">
          <cell r="A55" t="str">
            <v>26191/2C</v>
          </cell>
          <cell r="B55" t="str">
            <v>20x20 Art Seramiklerle fug Döş.Kaplaması</v>
          </cell>
          <cell r="C55" t="str">
            <v>m²</v>
          </cell>
        </row>
        <row r="56">
          <cell r="A56" t="str">
            <v>26194/1A</v>
          </cell>
          <cell r="B56" t="str">
            <v>20x20 Vitra Seta Beyaz seramiklerle fug.duv.kapl.</v>
          </cell>
          <cell r="C56" t="str">
            <v>m²</v>
          </cell>
        </row>
        <row r="57">
          <cell r="A57" t="str">
            <v>26194/2A</v>
          </cell>
          <cell r="B57" t="str">
            <v>10x20 Art seramiklerle fugalı duvar kaplaması(K.Mavi)</v>
          </cell>
          <cell r="C57" t="str">
            <v>m²</v>
          </cell>
        </row>
        <row r="58">
          <cell r="A58" t="str">
            <v>26194/2B</v>
          </cell>
          <cell r="B58" t="str">
            <v>10x20 Art seramiklerle fugalı duvar kaplaması(U.Gri)</v>
          </cell>
          <cell r="C58" t="str">
            <v>m²</v>
          </cell>
        </row>
        <row r="59">
          <cell r="A59" t="str">
            <v>26194/2C</v>
          </cell>
          <cell r="B59" t="str">
            <v>10x20 Art.Seramiklerle Fugalı Duvar Kaplaması</v>
          </cell>
          <cell r="C59" t="str">
            <v>m²</v>
          </cell>
        </row>
        <row r="60">
          <cell r="A60" t="str">
            <v>26195/1A</v>
          </cell>
          <cell r="B60" t="str">
            <v>33x33 Parlak Seranit Seramiklerle fugalı Duvar Kaplama</v>
          </cell>
          <cell r="C60" t="str">
            <v>m²</v>
          </cell>
        </row>
        <row r="61">
          <cell r="A61" t="str">
            <v>26195/1B</v>
          </cell>
          <cell r="B61" t="str">
            <v>33x33 Mat Seranit Seramiklerle fug.döş.kapl</v>
          </cell>
          <cell r="C61" t="str">
            <v>m²</v>
          </cell>
        </row>
        <row r="62">
          <cell r="A62" t="str">
            <v>26195/1C</v>
          </cell>
          <cell r="B62" t="str">
            <v>30x30 Vitra Dotti seramiklerle Fugalı Döşeme Kapl</v>
          </cell>
          <cell r="C62" t="str">
            <v>m²</v>
          </cell>
        </row>
        <row r="63">
          <cell r="A63" t="str">
            <v>26195/1D</v>
          </cell>
          <cell r="B63" t="str">
            <v>30x30 Vitra Art Seramikle fug.Döş.Kapl</v>
          </cell>
          <cell r="C63" t="str">
            <v>m²</v>
          </cell>
        </row>
        <row r="64">
          <cell r="A64" t="str">
            <v>26195/3A</v>
          </cell>
          <cell r="B64" t="str">
            <v>33x33 Vitra Terra Cotta Plakalarla fugalı döşeme kaplaması</v>
          </cell>
          <cell r="C64" t="str">
            <v>m²</v>
          </cell>
        </row>
        <row r="65">
          <cell r="A65" t="str">
            <v>26195/5A</v>
          </cell>
          <cell r="B65" t="str">
            <v>40x40 Greton Plaklarla fug.Döş.Kapl.</v>
          </cell>
          <cell r="C65" t="str">
            <v>m²</v>
          </cell>
        </row>
        <row r="66">
          <cell r="A66" t="str">
            <v>26195/5B</v>
          </cell>
          <cell r="B66" t="str">
            <v>40x40 Greton Plüton Plaklarla fug.Döş.Kapl.</v>
          </cell>
          <cell r="C66" t="str">
            <v>m²</v>
          </cell>
        </row>
        <row r="67">
          <cell r="A67" t="str">
            <v>26195/5C</v>
          </cell>
          <cell r="B67" t="str">
            <v>40x40 Vitra San Ston Plak.Fug.Döş.Kapl</v>
          </cell>
          <cell r="C67" t="str">
            <v>m²</v>
          </cell>
        </row>
        <row r="68">
          <cell r="A68">
            <v>26302</v>
          </cell>
          <cell r="B68" t="str">
            <v>3 cm Traverten plaklarla döşeme kaplaması</v>
          </cell>
          <cell r="C68" t="str">
            <v>m²</v>
          </cell>
        </row>
        <row r="69">
          <cell r="A69">
            <v>26352</v>
          </cell>
          <cell r="B69" t="str">
            <v>3 cm Traverten plaklarla duvar kaplaması</v>
          </cell>
          <cell r="C69" t="str">
            <v>m²</v>
          </cell>
        </row>
        <row r="70">
          <cell r="A70">
            <v>26502</v>
          </cell>
          <cell r="B70" t="str">
            <v>Karo Mozaik Yer Kaplaması</v>
          </cell>
          <cell r="C70" t="str">
            <v>m²</v>
          </cell>
        </row>
        <row r="71">
          <cell r="A71">
            <v>26641</v>
          </cell>
          <cell r="B71" t="str">
            <v>Traverten Merdiven Basamağı</v>
          </cell>
          <cell r="C71" t="str">
            <v>Mt</v>
          </cell>
        </row>
        <row r="72">
          <cell r="A72" t="str">
            <v>26702/A</v>
          </cell>
          <cell r="B72" t="str">
            <v>Renkli Mermer Denizlik ( 25 Cm. )</v>
          </cell>
          <cell r="C72" t="str">
            <v>Mt</v>
          </cell>
        </row>
        <row r="73">
          <cell r="A73">
            <v>27506</v>
          </cell>
          <cell r="B73" t="str">
            <v>Dış Sıva Yapılması</v>
          </cell>
          <cell r="C73" t="str">
            <v>m²</v>
          </cell>
        </row>
        <row r="74">
          <cell r="A74">
            <v>27531</v>
          </cell>
          <cell r="B74" t="str">
            <v>Kireç-Çimento Karışımı harç ile İç Sıva</v>
          </cell>
          <cell r="C74" t="str">
            <v>m²</v>
          </cell>
        </row>
        <row r="75">
          <cell r="A75">
            <v>27534</v>
          </cell>
          <cell r="B75" t="str">
            <v>Kireç-Çimento Karışımı harç ile Tek Kat Sıva</v>
          </cell>
          <cell r="C75" t="str">
            <v>m²</v>
          </cell>
        </row>
        <row r="76">
          <cell r="A76">
            <v>27535</v>
          </cell>
          <cell r="B76" t="str">
            <v>Kireç-Çimento Karışımı harç ile Tavan Sıvası</v>
          </cell>
          <cell r="C76" t="str">
            <v>m²</v>
          </cell>
        </row>
        <row r="77">
          <cell r="A77">
            <v>27581</v>
          </cell>
          <cell r="B77" t="str">
            <v>Tesviye Tabakası</v>
          </cell>
          <cell r="C77" t="str">
            <v>m²</v>
          </cell>
        </row>
        <row r="78">
          <cell r="A78" t="str">
            <v>27581/A</v>
          </cell>
          <cell r="B78" t="str">
            <v>Meyil Betonu (Ort.6 Cm)</v>
          </cell>
          <cell r="C78" t="str">
            <v>m²</v>
          </cell>
        </row>
        <row r="79">
          <cell r="A79">
            <v>28097</v>
          </cell>
          <cell r="B79" t="str">
            <v>Alüm. Doğramaya 4+4 mm Camlı pencere ünitesi</v>
          </cell>
          <cell r="C79" t="str">
            <v>m²</v>
          </cell>
        </row>
        <row r="80">
          <cell r="A80" t="str">
            <v>Ö.B.F.01</v>
          </cell>
          <cell r="B80" t="str">
            <v>Fibrobeton veya emsali Prefabrik Cephe Profili</v>
          </cell>
          <cell r="C80" t="str">
            <v>Mt</v>
          </cell>
        </row>
        <row r="81">
          <cell r="A81" t="str">
            <v>Ö.B.F.02</v>
          </cell>
          <cell r="B81" t="str">
            <v>Fibrobeton veya emsali Prefabrik Söve Profili</v>
          </cell>
          <cell r="C81" t="str">
            <v>Mt</v>
          </cell>
        </row>
        <row r="82">
          <cell r="A82" t="str">
            <v>Ö.B.F.03</v>
          </cell>
          <cell r="B82" t="str">
            <v>Fibrobeton veya emsali Prefabrik Çörten Elemanı</v>
          </cell>
          <cell r="C82" t="str">
            <v>Ad</v>
          </cell>
        </row>
        <row r="83">
          <cell r="A83" t="str">
            <v>Ö.B.F.04</v>
          </cell>
          <cell r="B83" t="str">
            <v>Prefabrik Beton Harpuşta Elemanı</v>
          </cell>
          <cell r="C83" t="str">
            <v>Ad</v>
          </cell>
        </row>
        <row r="84">
          <cell r="A84" t="str">
            <v>Ö.B.F.05</v>
          </cell>
          <cell r="B84" t="str">
            <v>Laminat Bölme Duvarı</v>
          </cell>
          <cell r="C84" t="str">
            <v>Mt</v>
          </cell>
        </row>
        <row r="85">
          <cell r="A85" t="str">
            <v>Ö.B.F.06</v>
          </cell>
          <cell r="B85" t="str">
            <v>Mermer Tezgah</v>
          </cell>
          <cell r="C85" t="str">
            <v>Mt</v>
          </cell>
        </row>
        <row r="86">
          <cell r="A86" t="str">
            <v>Ö.B.F.07</v>
          </cell>
          <cell r="B86" t="str">
            <v>Prekast Beton Çiçeklik Elemanı</v>
          </cell>
          <cell r="C86" t="str">
            <v>Ad</v>
          </cell>
        </row>
        <row r="87">
          <cell r="A87" t="str">
            <v>Ö.B.F.16</v>
          </cell>
          <cell r="B87" t="str">
            <v>Sıva ile kabartma kapı kenarı profili yapılması</v>
          </cell>
          <cell r="C87" t="str">
            <v>Mt</v>
          </cell>
        </row>
        <row r="88">
          <cell r="A88" t="str">
            <v>Ö.B.F.18</v>
          </cell>
          <cell r="B88" t="str">
            <v>Laminat Kapı Kanadı</v>
          </cell>
          <cell r="C88" t="str">
            <v>m²</v>
          </cell>
        </row>
        <row r="89">
          <cell r="A89" t="str">
            <v>A.4</v>
          </cell>
          <cell r="B89" t="str">
            <v>Gömme Silindirli iç ve dış kapı kilidi</v>
          </cell>
          <cell r="C89" t="str">
            <v>Ad</v>
          </cell>
        </row>
        <row r="90">
          <cell r="A90" t="str">
            <v>A.8</v>
          </cell>
          <cell r="B90" t="str">
            <v>Kapı Kolu ve Aynaları</v>
          </cell>
          <cell r="C90" t="str">
            <v>Ad</v>
          </cell>
        </row>
        <row r="91">
          <cell r="A91" t="str">
            <v>A.10</v>
          </cell>
          <cell r="B91" t="str">
            <v>Menteşe</v>
          </cell>
          <cell r="C91" t="str">
            <v>Ad</v>
          </cell>
        </row>
        <row r="92">
          <cell r="A92" t="str">
            <v>B.16</v>
          </cell>
          <cell r="B92" t="str">
            <v>Pencere Menteşesi</v>
          </cell>
          <cell r="C92" t="str">
            <v>Ad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3">
          <cell r="D3">
            <v>0</v>
          </cell>
          <cell r="F3" t="str">
            <v>TL /</v>
          </cell>
          <cell r="G3">
            <v>0</v>
          </cell>
        </row>
        <row r="4">
          <cell r="B4" t="str">
            <v>Poz no</v>
          </cell>
          <cell r="C4" t="str">
            <v>Rayiç pozu</v>
          </cell>
          <cell r="D4" t="str">
            <v>Tanım</v>
          </cell>
          <cell r="E4" t="str">
            <v>Birim</v>
          </cell>
          <cell r="F4" t="str">
            <v>Birim miktar</v>
          </cell>
          <cell r="G4" t="str">
            <v>Rayiç</v>
          </cell>
        </row>
        <row r="5">
          <cell r="B5">
            <v>25015</v>
          </cell>
          <cell r="C5" t="str">
            <v>04.501</v>
          </cell>
          <cell r="D5" t="str">
            <v>SÜLYEN   BOYA</v>
          </cell>
          <cell r="E5" t="str">
            <v>KG</v>
          </cell>
          <cell r="F5">
            <v>1</v>
          </cell>
          <cell r="G5">
            <v>0</v>
          </cell>
        </row>
        <row r="6">
          <cell r="B6">
            <v>25015</v>
          </cell>
          <cell r="C6" t="str">
            <v>04.510/B</v>
          </cell>
          <cell r="D6" t="str">
            <v>BOYA MACUNU (SENTETİK-YAĞLI)</v>
          </cell>
          <cell r="E6" t="str">
            <v>KG</v>
          </cell>
          <cell r="F6">
            <v>2</v>
          </cell>
          <cell r="G6">
            <v>0</v>
          </cell>
        </row>
        <row r="7">
          <cell r="B7">
            <v>25015</v>
          </cell>
          <cell r="C7" t="str">
            <v>04.511</v>
          </cell>
          <cell r="D7" t="str">
            <v>ZIMPARA   KAGIDI</v>
          </cell>
          <cell r="E7" t="str">
            <v>AD</v>
          </cell>
          <cell r="F7">
            <v>3</v>
          </cell>
          <cell r="G7">
            <v>0</v>
          </cell>
        </row>
        <row r="8">
          <cell r="B8">
            <v>25015</v>
          </cell>
          <cell r="C8" t="str">
            <v>04.505</v>
          </cell>
          <cell r="D8" t="str">
            <v>MAMÜL   YAGLI   BOYA</v>
          </cell>
          <cell r="E8" t="str">
            <v>KG</v>
          </cell>
          <cell r="F8">
            <v>4</v>
          </cell>
          <cell r="G8">
            <v>0</v>
          </cell>
        </row>
        <row r="9">
          <cell r="B9">
            <v>25015</v>
          </cell>
          <cell r="C9" t="str">
            <v>04.505</v>
          </cell>
          <cell r="D9" t="str">
            <v>MAMÜL   YAGLI   BOYA</v>
          </cell>
          <cell r="E9" t="str">
            <v>KG</v>
          </cell>
          <cell r="F9">
            <v>5</v>
          </cell>
          <cell r="G9">
            <v>0</v>
          </cell>
        </row>
        <row r="10">
          <cell r="B10">
            <v>25015</v>
          </cell>
          <cell r="C10" t="str">
            <v>I</v>
          </cell>
          <cell r="D10" t="str">
            <v>İşçilik (montaj)</v>
          </cell>
          <cell r="E10">
            <v>0</v>
          </cell>
          <cell r="F10">
            <v>6</v>
          </cell>
          <cell r="G10">
            <v>0</v>
          </cell>
        </row>
        <row r="11">
          <cell r="B11">
            <v>25015</v>
          </cell>
          <cell r="C11" t="str">
            <v>01.023</v>
          </cell>
          <cell r="D11" t="str">
            <v>BOYACI   USTASI</v>
          </cell>
          <cell r="E11" t="str">
            <v>SA</v>
          </cell>
          <cell r="F11">
            <v>7</v>
          </cell>
          <cell r="G11">
            <v>1875000</v>
          </cell>
        </row>
        <row r="12">
          <cell r="B12">
            <v>25015</v>
          </cell>
          <cell r="C12" t="str">
            <v>01.503</v>
          </cell>
          <cell r="D12" t="str">
            <v>ÇIRAK</v>
          </cell>
          <cell r="E12" t="str">
            <v>SA</v>
          </cell>
          <cell r="F12">
            <v>8</v>
          </cell>
          <cell r="G12">
            <v>1250000</v>
          </cell>
        </row>
        <row r="13">
          <cell r="B13">
            <v>14018</v>
          </cell>
          <cell r="C13" t="str">
            <v>04.031</v>
          </cell>
          <cell r="D13" t="str">
            <v>SU</v>
          </cell>
          <cell r="E13" t="str">
            <v>M3</v>
          </cell>
          <cell r="F13">
            <v>0.1</v>
          </cell>
          <cell r="G13">
            <v>1500000</v>
          </cell>
        </row>
        <row r="14">
          <cell r="B14">
            <v>14018</v>
          </cell>
          <cell r="C14" t="str">
            <v>I</v>
          </cell>
          <cell r="D14" t="str">
            <v>İşçilik (montaj)</v>
          </cell>
          <cell r="E14">
            <v>0</v>
          </cell>
          <cell r="G14">
            <v>0</v>
          </cell>
        </row>
        <row r="15">
          <cell r="B15">
            <v>14018</v>
          </cell>
          <cell r="C15" t="str">
            <v>01.501</v>
          </cell>
          <cell r="D15" t="str">
            <v>DÜZ   İŞÇİ</v>
          </cell>
          <cell r="E15" t="str">
            <v>SA</v>
          </cell>
          <cell r="F15">
            <v>1</v>
          </cell>
          <cell r="G15">
            <v>1250000</v>
          </cell>
        </row>
        <row r="16">
          <cell r="B16" t="str">
            <v>26352</v>
          </cell>
          <cell r="C16" t="str">
            <v>04.427</v>
          </cell>
          <cell r="D16" t="str">
            <v>TRAVERTEN   (LEVHA   2   CM)</v>
          </cell>
          <cell r="E16" t="str">
            <v>M2</v>
          </cell>
          <cell r="F16" t="str">
            <v>1.05</v>
          </cell>
          <cell r="G16">
            <v>0</v>
          </cell>
        </row>
        <row r="17">
          <cell r="B17" t="str">
            <v>26352</v>
          </cell>
          <cell r="C17" t="str">
            <v>10.009</v>
          </cell>
          <cell r="D17" t="e">
            <v>#N/A</v>
          </cell>
          <cell r="E17" t="e">
            <v>#N/A</v>
          </cell>
          <cell r="F17" t="str">
            <v>0,025</v>
          </cell>
          <cell r="G17" t="e">
            <v>#N/A</v>
          </cell>
        </row>
        <row r="18">
          <cell r="B18" t="str">
            <v>26352</v>
          </cell>
          <cell r="C18" t="str">
            <v>10.022</v>
          </cell>
          <cell r="D18" t="e">
            <v>#N/A</v>
          </cell>
          <cell r="E18" t="e">
            <v>#N/A</v>
          </cell>
          <cell r="F18" t="str">
            <v>0,005</v>
          </cell>
          <cell r="G18" t="e">
            <v>#N/A</v>
          </cell>
        </row>
        <row r="19">
          <cell r="B19" t="str">
            <v>26352</v>
          </cell>
          <cell r="C19" t="str">
            <v>10.061/1</v>
          </cell>
          <cell r="D19" t="e">
            <v>#N/A</v>
          </cell>
          <cell r="E19" t="e">
            <v>#N/A</v>
          </cell>
          <cell r="F19" t="str">
            <v>0.01</v>
          </cell>
          <cell r="G19" t="e">
            <v>#N/A</v>
          </cell>
        </row>
        <row r="20">
          <cell r="B20" t="str">
            <v>26352</v>
          </cell>
          <cell r="C20" t="str">
            <v>04.031</v>
          </cell>
          <cell r="D20" t="str">
            <v>SU</v>
          </cell>
          <cell r="E20" t="str">
            <v>M3</v>
          </cell>
          <cell r="F20" t="str">
            <v>0,01</v>
          </cell>
          <cell r="G20">
            <v>1500000</v>
          </cell>
        </row>
        <row r="21">
          <cell r="B21" t="str">
            <v>26352</v>
          </cell>
          <cell r="C21" t="str">
            <v>04.279</v>
          </cell>
          <cell r="D21" t="str">
            <v>ISLENMIS   KÜÇÜK   DEMIRLER</v>
          </cell>
          <cell r="E21" t="str">
            <v>KG</v>
          </cell>
          <cell r="F21" t="str">
            <v>0,15</v>
          </cell>
          <cell r="G21">
            <v>0</v>
          </cell>
        </row>
        <row r="22">
          <cell r="B22" t="str">
            <v>26352</v>
          </cell>
          <cell r="C22" t="str">
            <v>i</v>
          </cell>
          <cell r="D22" t="str">
            <v>İşçilik (montaj)</v>
          </cell>
          <cell r="E22">
            <v>0</v>
          </cell>
          <cell r="G22">
            <v>0</v>
          </cell>
        </row>
        <row r="23">
          <cell r="B23" t="str">
            <v>26352</v>
          </cell>
          <cell r="C23" t="str">
            <v>01.005</v>
          </cell>
          <cell r="D23" t="str">
            <v>MERMER   KAPLAMA   USTASI</v>
          </cell>
          <cell r="E23" t="str">
            <v>SA</v>
          </cell>
          <cell r="F23" t="str">
            <v>2.5</v>
          </cell>
          <cell r="G23">
            <v>1875000</v>
          </cell>
        </row>
        <row r="24">
          <cell r="B24" t="str">
            <v>26352</v>
          </cell>
          <cell r="C24" t="str">
            <v>01.501</v>
          </cell>
          <cell r="D24" t="str">
            <v>DÜZ   İŞÇİ</v>
          </cell>
          <cell r="E24" t="str">
            <v>SA</v>
          </cell>
          <cell r="F24" t="str">
            <v>2.5</v>
          </cell>
          <cell r="G24">
            <v>1250000</v>
          </cell>
        </row>
        <row r="25">
          <cell r="B25" t="str">
            <v>26352</v>
          </cell>
          <cell r="C25" t="str">
            <v>01.501</v>
          </cell>
          <cell r="D25" t="str">
            <v>DÜZ   İŞÇİ</v>
          </cell>
          <cell r="E25" t="str">
            <v>SA</v>
          </cell>
          <cell r="F25" t="str">
            <v>0,5</v>
          </cell>
          <cell r="G25">
            <v>1250000</v>
          </cell>
        </row>
        <row r="26">
          <cell r="B26" t="str">
            <v>26502</v>
          </cell>
          <cell r="C26" t="str">
            <v>04.716/A</v>
          </cell>
          <cell r="D26" t="e">
            <v>#N/A</v>
          </cell>
          <cell r="E26" t="e">
            <v>#N/A</v>
          </cell>
          <cell r="F26" t="str">
            <v>1.05</v>
          </cell>
          <cell r="G26" t="e">
            <v>#N/A</v>
          </cell>
        </row>
        <row r="27">
          <cell r="B27" t="str">
            <v>26502</v>
          </cell>
          <cell r="C27" t="str">
            <v>10.009</v>
          </cell>
          <cell r="D27" t="e">
            <v>#N/A</v>
          </cell>
          <cell r="E27" t="e">
            <v>#N/A</v>
          </cell>
          <cell r="F27" t="str">
            <v>0.04</v>
          </cell>
          <cell r="G27" t="e">
            <v>#N/A</v>
          </cell>
        </row>
        <row r="28">
          <cell r="B28" t="str">
            <v>26502</v>
          </cell>
          <cell r="C28" t="str">
            <v>04.521/1</v>
          </cell>
          <cell r="D28" t="e">
            <v>#N/A</v>
          </cell>
          <cell r="E28" t="e">
            <v>#N/A</v>
          </cell>
          <cell r="F28" t="str">
            <v>0.5</v>
          </cell>
          <cell r="G28" t="e">
            <v>#N/A</v>
          </cell>
        </row>
        <row r="29">
          <cell r="B29" t="str">
            <v>26502</v>
          </cell>
          <cell r="C29" t="str">
            <v>04.508</v>
          </cell>
          <cell r="D29" t="str">
            <v>ARAP   SABUNU</v>
          </cell>
          <cell r="E29" t="str">
            <v>KG</v>
          </cell>
          <cell r="F29" t="str">
            <v>0,05</v>
          </cell>
          <cell r="G29">
            <v>0</v>
          </cell>
        </row>
        <row r="30">
          <cell r="B30" t="str">
            <v>26502</v>
          </cell>
          <cell r="C30" t="str">
            <v>04.031</v>
          </cell>
          <cell r="D30" t="str">
            <v>SU</v>
          </cell>
          <cell r="E30" t="str">
            <v>M3</v>
          </cell>
          <cell r="F30" t="str">
            <v>0,01</v>
          </cell>
          <cell r="G30">
            <v>1500000</v>
          </cell>
        </row>
        <row r="31">
          <cell r="B31" t="str">
            <v>26502</v>
          </cell>
          <cell r="C31" t="str">
            <v>i</v>
          </cell>
          <cell r="D31" t="str">
            <v>İşçilik (montaj)</v>
          </cell>
          <cell r="E31">
            <v>0</v>
          </cell>
          <cell r="G31">
            <v>0</v>
          </cell>
        </row>
        <row r="32">
          <cell r="B32" t="str">
            <v>26502</v>
          </cell>
          <cell r="C32" t="str">
            <v>01.005</v>
          </cell>
          <cell r="D32" t="str">
            <v>MERMER   KAPLAMA   USTASI</v>
          </cell>
          <cell r="E32" t="str">
            <v>SA</v>
          </cell>
          <cell r="F32" t="str">
            <v>1.25</v>
          </cell>
          <cell r="G32">
            <v>1875000</v>
          </cell>
        </row>
        <row r="33">
          <cell r="B33" t="str">
            <v>26502</v>
          </cell>
          <cell r="C33" t="str">
            <v>01.501</v>
          </cell>
          <cell r="D33" t="str">
            <v>DÜZ   İŞÇİ</v>
          </cell>
          <cell r="E33" t="str">
            <v>SA</v>
          </cell>
          <cell r="F33" t="str">
            <v>2.5</v>
          </cell>
          <cell r="G33">
            <v>1250000</v>
          </cell>
        </row>
        <row r="34">
          <cell r="B34" t="str">
            <v>26502</v>
          </cell>
          <cell r="C34" t="str">
            <v>01.501</v>
          </cell>
          <cell r="D34" t="str">
            <v>DÜZ   İŞÇİ</v>
          </cell>
          <cell r="E34" t="str">
            <v>SA</v>
          </cell>
          <cell r="F34" t="str">
            <v>01.501</v>
          </cell>
          <cell r="G34">
            <v>1250000</v>
          </cell>
        </row>
        <row r="35">
          <cell r="B35" t="str">
            <v>26601</v>
          </cell>
          <cell r="C35" t="str">
            <v>04.152</v>
          </cell>
          <cell r="D35" t="str">
            <v>ÇAM   KERESTE      2.SINIF</v>
          </cell>
          <cell r="E35" t="str">
            <v>M3</v>
          </cell>
          <cell r="F35" t="str">
            <v>0,005</v>
          </cell>
          <cell r="G35">
            <v>0</v>
          </cell>
        </row>
        <row r="36">
          <cell r="B36" t="str">
            <v>26601</v>
          </cell>
          <cell r="C36" t="str">
            <v>04.270</v>
          </cell>
          <cell r="D36" t="str">
            <v>ÇIVILER</v>
          </cell>
          <cell r="E36" t="str">
            <v>KG</v>
          </cell>
          <cell r="F36" t="str">
            <v>0,1</v>
          </cell>
          <cell r="G36">
            <v>0</v>
          </cell>
        </row>
        <row r="37">
          <cell r="B37" t="str">
            <v>26601</v>
          </cell>
          <cell r="C37" t="str">
            <v>10.081</v>
          </cell>
          <cell r="D37" t="e">
            <v>#N/A</v>
          </cell>
          <cell r="E37" t="e">
            <v>#N/A</v>
          </cell>
          <cell r="F37" t="str">
            <v>0.016</v>
          </cell>
          <cell r="G37" t="e">
            <v>#N/A</v>
          </cell>
        </row>
        <row r="38">
          <cell r="B38" t="str">
            <v>26601</v>
          </cell>
          <cell r="C38" t="str">
            <v>04.031</v>
          </cell>
          <cell r="D38" t="str">
            <v>SU</v>
          </cell>
          <cell r="E38" t="str">
            <v>M3</v>
          </cell>
          <cell r="F38" t="str">
            <v>0,01</v>
          </cell>
          <cell r="G38">
            <v>1500000</v>
          </cell>
        </row>
        <row r="39">
          <cell r="B39" t="str">
            <v>26601</v>
          </cell>
          <cell r="C39" t="str">
            <v>i</v>
          </cell>
          <cell r="D39" t="str">
            <v>İşçilik (montaj)</v>
          </cell>
          <cell r="E39">
            <v>0</v>
          </cell>
          <cell r="G39">
            <v>0</v>
          </cell>
        </row>
        <row r="40">
          <cell r="B40" t="str">
            <v>26601</v>
          </cell>
          <cell r="C40" t="str">
            <v>01.007</v>
          </cell>
          <cell r="D40" t="str">
            <v>MOZAYİKÇİ   USTASI</v>
          </cell>
          <cell r="E40" t="str">
            <v>SA</v>
          </cell>
          <cell r="F40" t="str">
            <v>0,4</v>
          </cell>
          <cell r="G40">
            <v>1875000</v>
          </cell>
        </row>
        <row r="41">
          <cell r="B41" t="str">
            <v>26601</v>
          </cell>
          <cell r="C41" t="str">
            <v>01.017</v>
          </cell>
          <cell r="D41" t="str">
            <v>DÜLGER</v>
          </cell>
          <cell r="E41" t="str">
            <v>SA</v>
          </cell>
          <cell r="F41" t="str">
            <v>0,3</v>
          </cell>
          <cell r="G41">
            <v>1875000</v>
          </cell>
        </row>
        <row r="42">
          <cell r="B42" t="str">
            <v>26601</v>
          </cell>
          <cell r="C42" t="str">
            <v>01.501</v>
          </cell>
          <cell r="D42" t="str">
            <v>DÜZ   İŞÇİ</v>
          </cell>
          <cell r="E42" t="str">
            <v>SA</v>
          </cell>
          <cell r="F42" t="str">
            <v>0,5</v>
          </cell>
          <cell r="G42">
            <v>1250000</v>
          </cell>
        </row>
        <row r="43">
          <cell r="B43" t="str">
            <v>26601</v>
          </cell>
          <cell r="C43" t="str">
            <v>01.501</v>
          </cell>
          <cell r="D43" t="str">
            <v>DÜZ   İŞÇİ</v>
          </cell>
          <cell r="E43" t="str">
            <v>SA</v>
          </cell>
          <cell r="F43" t="str">
            <v>0,25</v>
          </cell>
          <cell r="G43">
            <v>1250000</v>
          </cell>
        </row>
        <row r="44">
          <cell r="B44" t="str">
            <v>26622</v>
          </cell>
          <cell r="C44" t="str">
            <v>10.009</v>
          </cell>
          <cell r="D44" t="e">
            <v>#N/A</v>
          </cell>
          <cell r="E44" t="e">
            <v>#N/A</v>
          </cell>
          <cell r="F44" t="str">
            <v>0.013</v>
          </cell>
          <cell r="G44" t="e">
            <v>#N/A</v>
          </cell>
        </row>
        <row r="45">
          <cell r="B45" t="str">
            <v>26622</v>
          </cell>
          <cell r="C45" t="str">
            <v>04.423</v>
          </cell>
          <cell r="D45" t="str">
            <v>RENKLI   MERMER   (LEVHA   3   CM)</v>
          </cell>
          <cell r="E45" t="str">
            <v>M2</v>
          </cell>
          <cell r="F45" t="str">
            <v>0,38</v>
          </cell>
          <cell r="G45">
            <v>0</v>
          </cell>
        </row>
        <row r="46">
          <cell r="B46" t="str">
            <v>26622</v>
          </cell>
          <cell r="C46" t="str">
            <v>04.422</v>
          </cell>
          <cell r="D46" t="str">
            <v>RENKLI   MERMER   (LEVHA   2   CM)</v>
          </cell>
          <cell r="E46" t="str">
            <v>M2</v>
          </cell>
          <cell r="F46" t="str">
            <v>0,15</v>
          </cell>
          <cell r="G46">
            <v>0</v>
          </cell>
        </row>
        <row r="47">
          <cell r="B47" t="str">
            <v>26622</v>
          </cell>
          <cell r="C47" t="str">
            <v>04.031</v>
          </cell>
          <cell r="D47" t="str">
            <v>SU</v>
          </cell>
          <cell r="E47" t="str">
            <v>M3</v>
          </cell>
          <cell r="F47" t="str">
            <v>0,01</v>
          </cell>
          <cell r="G47">
            <v>1500000</v>
          </cell>
        </row>
        <row r="48">
          <cell r="B48" t="str">
            <v>26622</v>
          </cell>
          <cell r="C48" t="str">
            <v>i</v>
          </cell>
          <cell r="D48" t="str">
            <v>İşçilik (montaj)</v>
          </cell>
          <cell r="E48">
            <v>0</v>
          </cell>
          <cell r="G48">
            <v>0</v>
          </cell>
        </row>
        <row r="49">
          <cell r="B49" t="str">
            <v>26622</v>
          </cell>
          <cell r="C49" t="str">
            <v>01.005</v>
          </cell>
          <cell r="D49" t="str">
            <v>MERMER   KAPLAMA   USTASI</v>
          </cell>
          <cell r="E49" t="str">
            <v>SA</v>
          </cell>
          <cell r="F49" t="str">
            <v>1.5</v>
          </cell>
          <cell r="G49">
            <v>1875000</v>
          </cell>
        </row>
        <row r="50">
          <cell r="B50" t="str">
            <v>26622</v>
          </cell>
          <cell r="C50" t="str">
            <v>01.501</v>
          </cell>
          <cell r="D50" t="str">
            <v>DÜZ   İŞÇİ</v>
          </cell>
          <cell r="E50" t="str">
            <v>SA</v>
          </cell>
          <cell r="F50" t="str">
            <v>1</v>
          </cell>
          <cell r="G50">
            <v>1250000</v>
          </cell>
        </row>
        <row r="51">
          <cell r="B51" t="str">
            <v>26622</v>
          </cell>
          <cell r="C51" t="str">
            <v>01.501</v>
          </cell>
          <cell r="D51" t="str">
            <v>DÜZ   İŞÇİ</v>
          </cell>
          <cell r="E51" t="str">
            <v>SA</v>
          </cell>
          <cell r="F51" t="str">
            <v>0,5</v>
          </cell>
          <cell r="G51">
            <v>1250000</v>
          </cell>
        </row>
        <row r="52">
          <cell r="B52" t="str">
            <v>26641</v>
          </cell>
          <cell r="C52" t="str">
            <v>04.429</v>
          </cell>
          <cell r="D52" t="str">
            <v>TRAVERTEN   (LEVHA   4   CM)</v>
          </cell>
          <cell r="E52" t="str">
            <v>M2</v>
          </cell>
          <cell r="F52" t="str">
            <v>0,38</v>
          </cell>
          <cell r="G52">
            <v>0</v>
          </cell>
        </row>
        <row r="53">
          <cell r="B53" t="str">
            <v>26641</v>
          </cell>
          <cell r="C53" t="str">
            <v>04.428</v>
          </cell>
          <cell r="D53" t="str">
            <v>TRAVERTEN   (LEVHA   3   CM)</v>
          </cell>
          <cell r="E53" t="str">
            <v>M2</v>
          </cell>
          <cell r="F53" t="str">
            <v>0,15</v>
          </cell>
          <cell r="G53">
            <v>0</v>
          </cell>
        </row>
        <row r="54">
          <cell r="B54" t="str">
            <v>26641</v>
          </cell>
          <cell r="C54" t="str">
            <v>10.009</v>
          </cell>
          <cell r="D54" t="e">
            <v>#N/A</v>
          </cell>
          <cell r="E54" t="e">
            <v>#N/A</v>
          </cell>
          <cell r="F54" t="str">
            <v>0,013</v>
          </cell>
          <cell r="G54" t="e">
            <v>#N/A</v>
          </cell>
        </row>
        <row r="55">
          <cell r="B55" t="str">
            <v>26641</v>
          </cell>
          <cell r="C55" t="str">
            <v>04.031</v>
          </cell>
          <cell r="D55" t="str">
            <v>SU</v>
          </cell>
          <cell r="E55" t="str">
            <v>M3</v>
          </cell>
          <cell r="F55" t="str">
            <v>0,01</v>
          </cell>
          <cell r="G55">
            <v>1500000</v>
          </cell>
        </row>
        <row r="56">
          <cell r="B56" t="str">
            <v>26641</v>
          </cell>
          <cell r="C56" t="str">
            <v>i</v>
          </cell>
          <cell r="D56" t="str">
            <v>İşçilik (montaj)</v>
          </cell>
          <cell r="E56">
            <v>0</v>
          </cell>
          <cell r="G56">
            <v>0</v>
          </cell>
        </row>
        <row r="57">
          <cell r="B57" t="str">
            <v>26641</v>
          </cell>
          <cell r="C57" t="str">
            <v>01.005</v>
          </cell>
          <cell r="D57" t="str">
            <v>MERMER   KAPLAMA   USTASI</v>
          </cell>
          <cell r="E57" t="str">
            <v>SA</v>
          </cell>
          <cell r="F57" t="str">
            <v>1.5</v>
          </cell>
          <cell r="G57">
            <v>1875000</v>
          </cell>
        </row>
        <row r="58">
          <cell r="B58" t="str">
            <v>26641</v>
          </cell>
          <cell r="C58" t="str">
            <v>01.501</v>
          </cell>
          <cell r="D58" t="str">
            <v>DÜZ   İŞÇİ</v>
          </cell>
          <cell r="E58" t="str">
            <v>SA</v>
          </cell>
          <cell r="F58" t="str">
            <v>1</v>
          </cell>
          <cell r="G58">
            <v>1250000</v>
          </cell>
        </row>
        <row r="59">
          <cell r="B59" t="str">
            <v>26641</v>
          </cell>
          <cell r="C59" t="str">
            <v>01.501</v>
          </cell>
          <cell r="D59" t="str">
            <v>DÜZ   İŞÇİ</v>
          </cell>
          <cell r="E59" t="str">
            <v>SA</v>
          </cell>
          <cell r="F59" t="str">
            <v>0,5</v>
          </cell>
          <cell r="G59">
            <v>1250000</v>
          </cell>
        </row>
        <row r="60">
          <cell r="B60" t="str">
            <v>27506</v>
          </cell>
          <cell r="C60" t="str">
            <v>10.007</v>
          </cell>
          <cell r="D60" t="e">
            <v>#N/A</v>
          </cell>
          <cell r="E60" t="e">
            <v>#N/A</v>
          </cell>
          <cell r="F60" t="str">
            <v>0.023</v>
          </cell>
          <cell r="G60" t="e">
            <v>#N/A</v>
          </cell>
        </row>
        <row r="61">
          <cell r="B61" t="str">
            <v>27506</v>
          </cell>
          <cell r="C61" t="str">
            <v>10.014</v>
          </cell>
          <cell r="D61" t="e">
            <v>#N/A</v>
          </cell>
          <cell r="E61" t="e">
            <v>#N/A</v>
          </cell>
          <cell r="F61" t="str">
            <v>0.015</v>
          </cell>
          <cell r="G61" t="e">
            <v>#N/A</v>
          </cell>
        </row>
        <row r="62">
          <cell r="B62" t="str">
            <v>27506</v>
          </cell>
          <cell r="C62" t="str">
            <v>04.031</v>
          </cell>
          <cell r="D62" t="str">
            <v>SU</v>
          </cell>
          <cell r="E62" t="str">
            <v>M3</v>
          </cell>
          <cell r="F62" t="str">
            <v>0,01</v>
          </cell>
          <cell r="G62">
            <v>1500000</v>
          </cell>
        </row>
        <row r="63">
          <cell r="B63" t="str">
            <v>27506</v>
          </cell>
          <cell r="C63" t="str">
            <v>i</v>
          </cell>
          <cell r="D63" t="str">
            <v>İşçilik (montaj)</v>
          </cell>
          <cell r="E63">
            <v>0</v>
          </cell>
          <cell r="G63">
            <v>0</v>
          </cell>
        </row>
        <row r="64">
          <cell r="B64" t="str">
            <v>27506</v>
          </cell>
          <cell r="C64" t="str">
            <v>01.012</v>
          </cell>
          <cell r="D64" t="str">
            <v>SIVACI   USTASI</v>
          </cell>
          <cell r="E64" t="str">
            <v>SA</v>
          </cell>
          <cell r="F64" t="str">
            <v>1</v>
          </cell>
          <cell r="G64">
            <v>1875000</v>
          </cell>
        </row>
        <row r="65">
          <cell r="B65" t="str">
            <v>27506</v>
          </cell>
          <cell r="C65" t="str">
            <v>01.501</v>
          </cell>
          <cell r="D65" t="str">
            <v>DÜZ   İŞÇİ</v>
          </cell>
          <cell r="E65" t="str">
            <v>SA</v>
          </cell>
          <cell r="F65" t="str">
            <v>0,4</v>
          </cell>
          <cell r="G65">
            <v>1250000</v>
          </cell>
        </row>
        <row r="66">
          <cell r="B66" t="str">
            <v>27506</v>
          </cell>
          <cell r="C66" t="str">
            <v>01.501</v>
          </cell>
          <cell r="D66" t="str">
            <v>DÜZ   İŞÇİ</v>
          </cell>
          <cell r="E66" t="str">
            <v>SA</v>
          </cell>
          <cell r="F66" t="str">
            <v>0,25</v>
          </cell>
          <cell r="G66">
            <v>1250000</v>
          </cell>
        </row>
        <row r="67">
          <cell r="B67" t="str">
            <v>27528/1</v>
          </cell>
          <cell r="C67" t="str">
            <v>10.061</v>
          </cell>
          <cell r="D67" t="e">
            <v>#N/A</v>
          </cell>
          <cell r="E67" t="e">
            <v>#N/A</v>
          </cell>
          <cell r="F67" t="str">
            <v>0.002</v>
          </cell>
          <cell r="G67" t="e">
            <v>#N/A</v>
          </cell>
        </row>
        <row r="68">
          <cell r="B68" t="str">
            <v>27528/1</v>
          </cell>
          <cell r="C68" t="str">
            <v>04.031</v>
          </cell>
          <cell r="D68" t="str">
            <v>SU</v>
          </cell>
          <cell r="E68" t="str">
            <v>M3</v>
          </cell>
          <cell r="F68" t="str">
            <v>0,005</v>
          </cell>
          <cell r="G68">
            <v>1500000</v>
          </cell>
        </row>
        <row r="69">
          <cell r="B69" t="str">
            <v>27528/1</v>
          </cell>
          <cell r="C69" t="str">
            <v>i</v>
          </cell>
          <cell r="D69" t="str">
            <v>İşçilik (montaj)</v>
          </cell>
          <cell r="E69">
            <v>0</v>
          </cell>
          <cell r="G69">
            <v>0</v>
          </cell>
        </row>
        <row r="70">
          <cell r="B70" t="str">
            <v>27528/1</v>
          </cell>
          <cell r="C70" t="str">
            <v>01.012</v>
          </cell>
          <cell r="D70" t="str">
            <v>SIVACI   USTASI</v>
          </cell>
          <cell r="E70" t="str">
            <v>SA</v>
          </cell>
          <cell r="F70" t="str">
            <v>0,1</v>
          </cell>
          <cell r="G70">
            <v>1875000</v>
          </cell>
        </row>
        <row r="71">
          <cell r="B71" t="str">
            <v>27528/1</v>
          </cell>
          <cell r="C71" t="str">
            <v>01.501</v>
          </cell>
          <cell r="D71" t="str">
            <v>DÜZ   İŞÇİ</v>
          </cell>
          <cell r="E71" t="str">
            <v>SA</v>
          </cell>
          <cell r="F71" t="str">
            <v>0,2</v>
          </cell>
          <cell r="G71">
            <v>1250000</v>
          </cell>
        </row>
        <row r="72">
          <cell r="B72" t="str">
            <v>27528/2</v>
          </cell>
          <cell r="C72" t="str">
            <v>10.061/2</v>
          </cell>
          <cell r="D72" t="e">
            <v>#N/A</v>
          </cell>
          <cell r="E72" t="e">
            <v>#N/A</v>
          </cell>
          <cell r="F72" t="str">
            <v>0.005</v>
          </cell>
          <cell r="G72" t="e">
            <v>#N/A</v>
          </cell>
        </row>
        <row r="73">
          <cell r="B73" t="str">
            <v>27528/2</v>
          </cell>
          <cell r="C73" t="str">
            <v>04.031</v>
          </cell>
          <cell r="D73" t="str">
            <v>SU</v>
          </cell>
          <cell r="E73" t="str">
            <v>M3</v>
          </cell>
          <cell r="F73" t="str">
            <v>0,01</v>
          </cell>
          <cell r="G73">
            <v>1500000</v>
          </cell>
        </row>
        <row r="74">
          <cell r="B74" t="str">
            <v>27528/2</v>
          </cell>
          <cell r="C74" t="str">
            <v>04.511</v>
          </cell>
          <cell r="D74" t="str">
            <v>ZIMPARA   KAGIDI</v>
          </cell>
          <cell r="E74" t="str">
            <v>AD</v>
          </cell>
          <cell r="F74" t="str">
            <v>0,5</v>
          </cell>
          <cell r="G74">
            <v>0</v>
          </cell>
        </row>
        <row r="75">
          <cell r="B75" t="str">
            <v>27528/2</v>
          </cell>
          <cell r="C75" t="str">
            <v>i</v>
          </cell>
          <cell r="D75" t="str">
            <v>İşçilik (montaj)</v>
          </cell>
          <cell r="E75">
            <v>0</v>
          </cell>
          <cell r="G75">
            <v>0</v>
          </cell>
        </row>
        <row r="76">
          <cell r="B76" t="str">
            <v>27528/2</v>
          </cell>
          <cell r="C76" t="str">
            <v>01.012</v>
          </cell>
          <cell r="D76" t="str">
            <v>SIVACI   USTASI</v>
          </cell>
          <cell r="E76" t="str">
            <v>SA</v>
          </cell>
          <cell r="F76" t="str">
            <v>0,4</v>
          </cell>
          <cell r="G76">
            <v>1875000</v>
          </cell>
        </row>
        <row r="77">
          <cell r="B77" t="str">
            <v>27528/2</v>
          </cell>
          <cell r="C77" t="str">
            <v>01.501</v>
          </cell>
          <cell r="D77" t="str">
            <v>DÜZ   İŞÇİ</v>
          </cell>
          <cell r="E77" t="str">
            <v>SA</v>
          </cell>
          <cell r="F77" t="str">
            <v>0,25</v>
          </cell>
          <cell r="G77">
            <v>1250000</v>
          </cell>
        </row>
        <row r="78">
          <cell r="B78" t="str">
            <v>27531</v>
          </cell>
          <cell r="C78" t="str">
            <v>10.041</v>
          </cell>
          <cell r="D78" t="e">
            <v>#N/A</v>
          </cell>
          <cell r="E78" t="e">
            <v>#N/A</v>
          </cell>
          <cell r="F78" t="str">
            <v>0,023</v>
          </cell>
          <cell r="G78" t="e">
            <v>#N/A</v>
          </cell>
        </row>
        <row r="79">
          <cell r="B79" t="str">
            <v>27531</v>
          </cell>
          <cell r="C79" t="str">
            <v>10.042</v>
          </cell>
          <cell r="D79" t="e">
            <v>#N/A</v>
          </cell>
          <cell r="E79" t="e">
            <v>#N/A</v>
          </cell>
          <cell r="F79" t="str">
            <v>0,01</v>
          </cell>
          <cell r="G79" t="e">
            <v>#N/A</v>
          </cell>
        </row>
        <row r="80">
          <cell r="B80" t="str">
            <v>27531</v>
          </cell>
          <cell r="C80" t="str">
            <v>04.031</v>
          </cell>
          <cell r="D80" t="str">
            <v>SU</v>
          </cell>
          <cell r="E80" t="str">
            <v>M3</v>
          </cell>
          <cell r="F80" t="str">
            <v>0,01</v>
          </cell>
          <cell r="G80">
            <v>1500000</v>
          </cell>
        </row>
        <row r="81">
          <cell r="B81" t="str">
            <v>27531</v>
          </cell>
          <cell r="C81" t="str">
            <v>i</v>
          </cell>
          <cell r="D81" t="str">
            <v>İşçilik (montaj)</v>
          </cell>
          <cell r="E81">
            <v>0</v>
          </cell>
          <cell r="G81">
            <v>0</v>
          </cell>
        </row>
        <row r="82">
          <cell r="B82" t="str">
            <v>27531</v>
          </cell>
          <cell r="C82" t="str">
            <v>01.012</v>
          </cell>
          <cell r="D82" t="str">
            <v>SIVACI   USTASI</v>
          </cell>
          <cell r="E82" t="str">
            <v>SA</v>
          </cell>
          <cell r="F82" t="str">
            <v>0,7</v>
          </cell>
          <cell r="G82">
            <v>1875000</v>
          </cell>
        </row>
        <row r="83">
          <cell r="B83" t="str">
            <v>27531</v>
          </cell>
          <cell r="C83" t="str">
            <v>01.212</v>
          </cell>
          <cell r="D83" t="str">
            <v>SIVACI   USTA   YARDIMCISI</v>
          </cell>
          <cell r="E83" t="str">
            <v>SA</v>
          </cell>
          <cell r="F83" t="str">
            <v>0,2</v>
          </cell>
          <cell r="G83">
            <v>1250000</v>
          </cell>
        </row>
        <row r="84">
          <cell r="B84" t="str">
            <v>27531</v>
          </cell>
          <cell r="C84" t="str">
            <v>01.501</v>
          </cell>
          <cell r="D84" t="str">
            <v>DÜZ   İŞÇİ</v>
          </cell>
          <cell r="E84" t="str">
            <v>SA</v>
          </cell>
          <cell r="F84" t="str">
            <v>0,2</v>
          </cell>
          <cell r="G84">
            <v>1250000</v>
          </cell>
        </row>
        <row r="85">
          <cell r="B85" t="str">
            <v>27531</v>
          </cell>
          <cell r="C85" t="str">
            <v>01.501</v>
          </cell>
          <cell r="D85" t="str">
            <v>DÜZ   İŞÇİ</v>
          </cell>
          <cell r="E85" t="str">
            <v>SA</v>
          </cell>
          <cell r="F85" t="str">
            <v>0,25</v>
          </cell>
          <cell r="G85">
            <v>1250000</v>
          </cell>
        </row>
        <row r="86">
          <cell r="B86" t="str">
            <v>27534</v>
          </cell>
          <cell r="C86" t="str">
            <v>10.007</v>
          </cell>
          <cell r="D86" t="e">
            <v>#N/A</v>
          </cell>
          <cell r="E86" t="e">
            <v>#N/A</v>
          </cell>
          <cell r="F86" t="str">
            <v>0.01</v>
          </cell>
          <cell r="G86" t="e">
            <v>#N/A</v>
          </cell>
        </row>
        <row r="87">
          <cell r="B87" t="str">
            <v>27534</v>
          </cell>
          <cell r="C87" t="str">
            <v>10.042</v>
          </cell>
          <cell r="D87" t="e">
            <v>#N/A</v>
          </cell>
          <cell r="E87" t="e">
            <v>#N/A</v>
          </cell>
          <cell r="F87" t="str">
            <v>0.015</v>
          </cell>
          <cell r="G87" t="e">
            <v>#N/A</v>
          </cell>
        </row>
        <row r="88">
          <cell r="B88" t="str">
            <v>27534</v>
          </cell>
          <cell r="C88" t="str">
            <v>04.031</v>
          </cell>
          <cell r="D88" t="str">
            <v>SU</v>
          </cell>
          <cell r="E88" t="str">
            <v>M3</v>
          </cell>
          <cell r="F88" t="str">
            <v>0,01</v>
          </cell>
          <cell r="G88">
            <v>1500000</v>
          </cell>
        </row>
        <row r="89">
          <cell r="B89" t="str">
            <v>27534</v>
          </cell>
          <cell r="C89" t="str">
            <v>i</v>
          </cell>
          <cell r="D89" t="str">
            <v>İşçilik (montaj)</v>
          </cell>
          <cell r="E89">
            <v>0</v>
          </cell>
          <cell r="G89">
            <v>0</v>
          </cell>
        </row>
        <row r="90">
          <cell r="B90" t="str">
            <v>27534</v>
          </cell>
          <cell r="C90" t="str">
            <v>01.012</v>
          </cell>
          <cell r="D90" t="str">
            <v>SIVACI   USTASI</v>
          </cell>
          <cell r="E90" t="str">
            <v>SA</v>
          </cell>
          <cell r="F90" t="str">
            <v>0,6</v>
          </cell>
          <cell r="G90">
            <v>1875000</v>
          </cell>
        </row>
        <row r="91">
          <cell r="B91" t="str">
            <v>27534</v>
          </cell>
          <cell r="C91" t="str">
            <v>01.501</v>
          </cell>
          <cell r="D91" t="str">
            <v>DÜZ   İŞÇİ</v>
          </cell>
          <cell r="E91" t="str">
            <v>SA</v>
          </cell>
          <cell r="F91" t="str">
            <v>0,3</v>
          </cell>
          <cell r="G91">
            <v>1250000</v>
          </cell>
        </row>
        <row r="92">
          <cell r="B92" t="str">
            <v>27534</v>
          </cell>
          <cell r="C92" t="str">
            <v>01.501</v>
          </cell>
          <cell r="D92" t="str">
            <v>DÜZ   İŞÇİ</v>
          </cell>
          <cell r="E92" t="str">
            <v>SA</v>
          </cell>
          <cell r="F92" t="str">
            <v>0,25</v>
          </cell>
          <cell r="G92">
            <v>1250000</v>
          </cell>
        </row>
        <row r="93">
          <cell r="B93" t="str">
            <v>27535</v>
          </cell>
          <cell r="C93" t="str">
            <v>10.007</v>
          </cell>
          <cell r="D93" t="e">
            <v>#N/A</v>
          </cell>
          <cell r="E93" t="e">
            <v>#N/A</v>
          </cell>
          <cell r="F93" t="str">
            <v>0.01</v>
          </cell>
          <cell r="G93" t="e">
            <v>#N/A</v>
          </cell>
        </row>
        <row r="94">
          <cell r="B94" t="str">
            <v>27535</v>
          </cell>
          <cell r="C94" t="str">
            <v>10.042</v>
          </cell>
          <cell r="D94" t="e">
            <v>#N/A</v>
          </cell>
          <cell r="E94" t="e">
            <v>#N/A</v>
          </cell>
          <cell r="F94" t="str">
            <v>0.015</v>
          </cell>
          <cell r="G94" t="e">
            <v>#N/A</v>
          </cell>
        </row>
        <row r="95">
          <cell r="B95" t="str">
            <v>27535</v>
          </cell>
          <cell r="C95" t="str">
            <v>04.031</v>
          </cell>
          <cell r="D95" t="str">
            <v>SU</v>
          </cell>
          <cell r="E95" t="str">
            <v>M3</v>
          </cell>
          <cell r="F95" t="str">
            <v>0,01</v>
          </cell>
          <cell r="G95">
            <v>1500000</v>
          </cell>
        </row>
        <row r="96">
          <cell r="B96" t="str">
            <v>27535</v>
          </cell>
          <cell r="C96" t="str">
            <v>i</v>
          </cell>
          <cell r="D96" t="str">
            <v>İşçilik (montaj)</v>
          </cell>
          <cell r="E96">
            <v>0</v>
          </cell>
          <cell r="G96">
            <v>0</v>
          </cell>
        </row>
        <row r="97">
          <cell r="B97" t="str">
            <v>27535</v>
          </cell>
          <cell r="C97" t="str">
            <v>01.012</v>
          </cell>
          <cell r="D97" t="str">
            <v>SIVACI   USTASI</v>
          </cell>
          <cell r="E97" t="str">
            <v>SA</v>
          </cell>
          <cell r="F97" t="str">
            <v>0,8</v>
          </cell>
          <cell r="G97">
            <v>1875000</v>
          </cell>
        </row>
        <row r="98">
          <cell r="B98" t="str">
            <v>27535</v>
          </cell>
          <cell r="C98" t="str">
            <v>01.501</v>
          </cell>
          <cell r="D98" t="str">
            <v>DÜZ   İŞÇİ</v>
          </cell>
          <cell r="E98" t="str">
            <v>SA</v>
          </cell>
          <cell r="F98" t="str">
            <v>0,3</v>
          </cell>
          <cell r="G98">
            <v>1250000</v>
          </cell>
        </row>
        <row r="99">
          <cell r="B99" t="str">
            <v>27535</v>
          </cell>
          <cell r="C99" t="str">
            <v>01.501</v>
          </cell>
          <cell r="D99" t="str">
            <v>DÜZ   İŞÇİ</v>
          </cell>
          <cell r="E99" t="str">
            <v>SA</v>
          </cell>
          <cell r="F99" t="str">
            <v>0,25</v>
          </cell>
          <cell r="G99">
            <v>1250000</v>
          </cell>
        </row>
        <row r="100">
          <cell r="B100" t="str">
            <v>27581</v>
          </cell>
          <cell r="C100" t="str">
            <v>10.001</v>
          </cell>
          <cell r="D100" t="e">
            <v>#N/A</v>
          </cell>
          <cell r="E100" t="e">
            <v>#N/A</v>
          </cell>
          <cell r="F100" t="str">
            <v>0.035</v>
          </cell>
          <cell r="G100" t="e">
            <v>#N/A</v>
          </cell>
        </row>
        <row r="101">
          <cell r="B101" t="str">
            <v>27581</v>
          </cell>
          <cell r="C101" t="str">
            <v>04.031</v>
          </cell>
          <cell r="D101" t="str">
            <v>SU</v>
          </cell>
          <cell r="E101" t="str">
            <v>M3</v>
          </cell>
          <cell r="F101" t="str">
            <v>0,01</v>
          </cell>
          <cell r="G101">
            <v>1500000</v>
          </cell>
        </row>
        <row r="102">
          <cell r="B102" t="str">
            <v>27581</v>
          </cell>
          <cell r="C102" t="str">
            <v>i</v>
          </cell>
          <cell r="D102" t="str">
            <v>İşçilik (montaj)</v>
          </cell>
          <cell r="E102">
            <v>0</v>
          </cell>
          <cell r="G102">
            <v>0</v>
          </cell>
        </row>
        <row r="103">
          <cell r="B103" t="str">
            <v>27581</v>
          </cell>
          <cell r="C103" t="str">
            <v>01.012</v>
          </cell>
          <cell r="D103" t="str">
            <v>SIVACI   USTASI</v>
          </cell>
          <cell r="E103" t="str">
            <v>SA</v>
          </cell>
          <cell r="F103" t="str">
            <v>0,3</v>
          </cell>
          <cell r="G103">
            <v>1875000</v>
          </cell>
        </row>
        <row r="104">
          <cell r="B104" t="str">
            <v>27581</v>
          </cell>
          <cell r="C104" t="str">
            <v>01.501</v>
          </cell>
          <cell r="D104" t="str">
            <v>DÜZ   İŞÇİ</v>
          </cell>
          <cell r="E104" t="str">
            <v>SA</v>
          </cell>
          <cell r="F104" t="str">
            <v>0,3</v>
          </cell>
          <cell r="G104">
            <v>1250000</v>
          </cell>
        </row>
        <row r="105">
          <cell r="B105" t="str">
            <v>27581</v>
          </cell>
          <cell r="C105" t="str">
            <v>01.501</v>
          </cell>
          <cell r="D105" t="str">
            <v>DÜZ   İŞÇİ</v>
          </cell>
          <cell r="E105" t="str">
            <v>SA</v>
          </cell>
          <cell r="F105" t="str">
            <v>0,25</v>
          </cell>
          <cell r="G105">
            <v>1250000</v>
          </cell>
        </row>
        <row r="106">
          <cell r="B106" t="str">
            <v>28063</v>
          </cell>
          <cell r="C106" t="str">
            <v>04.653</v>
          </cell>
          <cell r="D106" t="str">
            <v>CAM   4   MM   KALINLIKTA</v>
          </cell>
          <cell r="E106" t="str">
            <v>M2</v>
          </cell>
          <cell r="F106" t="str">
            <v>1.05</v>
          </cell>
          <cell r="G106">
            <v>0</v>
          </cell>
        </row>
        <row r="107">
          <cell r="B107" t="str">
            <v>28063</v>
          </cell>
          <cell r="C107" t="str">
            <v>04.687</v>
          </cell>
          <cell r="D107" t="str">
            <v>CAM   MACUNU</v>
          </cell>
          <cell r="E107" t="str">
            <v>KG</v>
          </cell>
          <cell r="F107" t="str">
            <v>0,3</v>
          </cell>
          <cell r="G107">
            <v>0</v>
          </cell>
        </row>
        <row r="108">
          <cell r="B108" t="str">
            <v>28063</v>
          </cell>
          <cell r="C108" t="str">
            <v>i</v>
          </cell>
          <cell r="D108" t="str">
            <v>İşçilik (montaj)</v>
          </cell>
          <cell r="E108">
            <v>0</v>
          </cell>
          <cell r="G108">
            <v>0</v>
          </cell>
        </row>
        <row r="109">
          <cell r="B109" t="str">
            <v>28063</v>
          </cell>
          <cell r="C109" t="str">
            <v>01.022</v>
          </cell>
          <cell r="D109" t="str">
            <v>CAMCI   USTASI</v>
          </cell>
          <cell r="E109" t="str">
            <v>SA</v>
          </cell>
          <cell r="F109" t="str">
            <v>1.25</v>
          </cell>
          <cell r="G109">
            <v>1875000</v>
          </cell>
        </row>
        <row r="110">
          <cell r="B110" t="str">
            <v>28063</v>
          </cell>
          <cell r="C110" t="str">
            <v>01.501</v>
          </cell>
          <cell r="D110" t="str">
            <v>DÜZ   İŞÇİ</v>
          </cell>
          <cell r="E110" t="str">
            <v>SA</v>
          </cell>
          <cell r="F110" t="str">
            <v>0,25</v>
          </cell>
          <cell r="G110">
            <v>1250000</v>
          </cell>
        </row>
        <row r="111">
          <cell r="B111" t="str">
            <v>28097</v>
          </cell>
          <cell r="C111" t="str">
            <v>04.691/2</v>
          </cell>
          <cell r="D111" t="e">
            <v>#N/A</v>
          </cell>
          <cell r="E111" t="e">
            <v>#N/A</v>
          </cell>
          <cell r="F111" t="str">
            <v>1</v>
          </cell>
          <cell r="G111" t="e">
            <v>#N/A</v>
          </cell>
        </row>
        <row r="112">
          <cell r="B112" t="str">
            <v>28097</v>
          </cell>
          <cell r="C112" t="str">
            <v>04.691/5</v>
          </cell>
          <cell r="D112" t="e">
            <v>#N/A</v>
          </cell>
          <cell r="E112" t="e">
            <v>#N/A</v>
          </cell>
          <cell r="F112" t="str">
            <v>12</v>
          </cell>
          <cell r="G112" t="e">
            <v>#N/A</v>
          </cell>
        </row>
        <row r="113">
          <cell r="B113" t="str">
            <v>28097</v>
          </cell>
          <cell r="C113" t="str">
            <v>04.691/6</v>
          </cell>
          <cell r="D113" t="e">
            <v>#N/A</v>
          </cell>
          <cell r="E113" t="e">
            <v>#N/A</v>
          </cell>
          <cell r="F113" t="str">
            <v>0,4</v>
          </cell>
          <cell r="G113" t="e">
            <v>#N/A</v>
          </cell>
        </row>
        <row r="114">
          <cell r="B114" t="str">
            <v>28097</v>
          </cell>
          <cell r="C114" t="str">
            <v>i</v>
          </cell>
          <cell r="D114" t="str">
            <v>İşçilik (montaj)</v>
          </cell>
          <cell r="E114">
            <v>0</v>
          </cell>
          <cell r="G114">
            <v>0</v>
          </cell>
        </row>
        <row r="115">
          <cell r="B115" t="str">
            <v>28097</v>
          </cell>
          <cell r="C115" t="str">
            <v>01.022</v>
          </cell>
          <cell r="D115" t="str">
            <v>CAMCI   USTASI</v>
          </cell>
          <cell r="E115" t="str">
            <v>SA</v>
          </cell>
          <cell r="F115" t="str">
            <v>1.5</v>
          </cell>
          <cell r="G115">
            <v>1875000</v>
          </cell>
        </row>
        <row r="116">
          <cell r="B116" t="str">
            <v>28097</v>
          </cell>
          <cell r="C116" t="str">
            <v>01.501</v>
          </cell>
          <cell r="D116" t="str">
            <v>DÜZ   İŞÇİ</v>
          </cell>
          <cell r="E116" t="str">
            <v>SA</v>
          </cell>
          <cell r="F116" t="str">
            <v>0,5</v>
          </cell>
          <cell r="G116">
            <v>1250000</v>
          </cell>
        </row>
        <row r="117">
          <cell r="B117" t="str">
            <v>7500</v>
          </cell>
          <cell r="C117" t="str">
            <v>08.004/K-1</v>
          </cell>
          <cell r="D117" t="e">
            <v>#N/A</v>
          </cell>
          <cell r="E117" t="e">
            <v>#N/A</v>
          </cell>
          <cell r="F117" t="str">
            <v>0.052</v>
          </cell>
          <cell r="G117" t="e">
            <v>#N/A</v>
          </cell>
        </row>
        <row r="118">
          <cell r="B118" t="str">
            <v>7500</v>
          </cell>
          <cell r="C118" t="str">
            <v>08.023/K</v>
          </cell>
          <cell r="D118" t="e">
            <v>#N/A</v>
          </cell>
          <cell r="E118" t="e">
            <v>#N/A</v>
          </cell>
          <cell r="F118" t="str">
            <v>0.078</v>
          </cell>
          <cell r="G118" t="e">
            <v>#N/A</v>
          </cell>
        </row>
        <row r="119">
          <cell r="B119" t="str">
            <v>7500</v>
          </cell>
          <cell r="C119" t="str">
            <v>04.008/4</v>
          </cell>
          <cell r="D119" t="e">
            <v>#N/A</v>
          </cell>
          <cell r="E119" t="e">
            <v>#N/A</v>
          </cell>
          <cell r="F119" t="str">
            <v>0.050</v>
          </cell>
          <cell r="G119" t="e">
            <v>#N/A</v>
          </cell>
        </row>
        <row r="120">
          <cell r="B120" t="str">
            <v>7500</v>
          </cell>
          <cell r="C120" t="str">
            <v>04.031</v>
          </cell>
          <cell r="D120" t="str">
            <v>SU</v>
          </cell>
          <cell r="E120" t="str">
            <v>M3</v>
          </cell>
          <cell r="F120" t="str">
            <v>0,051</v>
          </cell>
          <cell r="G120">
            <v>1500000</v>
          </cell>
        </row>
        <row r="121">
          <cell r="B121" t="str">
            <v>7500</v>
          </cell>
          <cell r="C121" t="str">
            <v>04.109</v>
          </cell>
          <cell r="D121" t="str">
            <v>MAZOT</v>
          </cell>
          <cell r="E121" t="str">
            <v>KG</v>
          </cell>
          <cell r="F121" t="str">
            <v>3.40</v>
          </cell>
          <cell r="G121">
            <v>800000</v>
          </cell>
        </row>
        <row r="122">
          <cell r="B122" t="str">
            <v>7500</v>
          </cell>
          <cell r="C122" t="str">
            <v>08.007/K</v>
          </cell>
          <cell r="D122" t="e">
            <v>#N/A</v>
          </cell>
          <cell r="E122" t="e">
            <v>#N/A</v>
          </cell>
          <cell r="F122" t="str">
            <v>0.052</v>
          </cell>
          <cell r="G122" t="e">
            <v>#N/A</v>
          </cell>
        </row>
        <row r="123">
          <cell r="B123" t="str">
            <v>7500</v>
          </cell>
          <cell r="C123" t="str">
            <v>03.570/1</v>
          </cell>
          <cell r="D123" t="e">
            <v>#N/A</v>
          </cell>
          <cell r="E123" t="e">
            <v>#N/A</v>
          </cell>
          <cell r="F123" t="str">
            <v>0.017</v>
          </cell>
          <cell r="G123" t="e">
            <v>#N/A</v>
          </cell>
        </row>
        <row r="124">
          <cell r="B124" t="str">
            <v>7500</v>
          </cell>
          <cell r="C124" t="str">
            <v>03.570</v>
          </cell>
          <cell r="D124" t="e">
            <v>#N/A</v>
          </cell>
          <cell r="E124" t="e">
            <v>#N/A</v>
          </cell>
          <cell r="F124" t="str">
            <v>0.017</v>
          </cell>
          <cell r="G124" t="e">
            <v>#N/A</v>
          </cell>
        </row>
        <row r="125">
          <cell r="B125" t="str">
            <v>7500</v>
          </cell>
          <cell r="C125" t="str">
            <v>03.521</v>
          </cell>
          <cell r="D125" t="str">
            <v>YUKLEYICI   1   SA   UCRETI</v>
          </cell>
          <cell r="E125" t="str">
            <v>SA</v>
          </cell>
          <cell r="F125" t="str">
            <v>0,017</v>
          </cell>
          <cell r="G125">
            <v>0</v>
          </cell>
        </row>
        <row r="126">
          <cell r="B126" t="str">
            <v>7500</v>
          </cell>
          <cell r="C126" t="str">
            <v>01.501</v>
          </cell>
          <cell r="D126" t="str">
            <v>DÜZ   İŞÇİ</v>
          </cell>
          <cell r="E126" t="str">
            <v>SA</v>
          </cell>
          <cell r="F126" t="str">
            <v>0,017</v>
          </cell>
          <cell r="G126">
            <v>1250000</v>
          </cell>
        </row>
        <row r="127">
          <cell r="B127" t="str">
            <v>7500</v>
          </cell>
          <cell r="C127" t="str">
            <v>01.409</v>
          </cell>
          <cell r="D127" t="str">
            <v>FORMEN</v>
          </cell>
          <cell r="E127" t="str">
            <v>SA</v>
          </cell>
          <cell r="F127" t="str">
            <v>0,017</v>
          </cell>
          <cell r="G127">
            <v>2500000</v>
          </cell>
        </row>
        <row r="128">
          <cell r="B128" t="str">
            <v>7500</v>
          </cell>
          <cell r="C128" t="str">
            <v>03.521</v>
          </cell>
          <cell r="D128" t="str">
            <v>YUKLEYICI   1   SA   UCRETI</v>
          </cell>
          <cell r="E128" t="str">
            <v>SA</v>
          </cell>
          <cell r="F128" t="str">
            <v>0,017</v>
          </cell>
          <cell r="G128">
            <v>0</v>
          </cell>
        </row>
        <row r="129">
          <cell r="B129" t="str">
            <v>7500</v>
          </cell>
          <cell r="C129" t="str">
            <v>01.501</v>
          </cell>
          <cell r="D129" t="str">
            <v>DÜZ   İŞÇİ</v>
          </cell>
          <cell r="E129" t="str">
            <v>SA</v>
          </cell>
          <cell r="F129" t="str">
            <v>0,17</v>
          </cell>
          <cell r="G129">
            <v>1250000</v>
          </cell>
        </row>
        <row r="130">
          <cell r="B130" t="str">
            <v>7500</v>
          </cell>
          <cell r="C130" t="str">
            <v>02.017</v>
          </cell>
          <cell r="D130" t="str">
            <v>"K"   KATSAYISI   (Taşìt)</v>
          </cell>
          <cell r="E130">
            <v>0</v>
          </cell>
          <cell r="F130" t="str">
            <v>0,00499</v>
          </cell>
          <cell r="G130">
            <v>0</v>
          </cell>
        </row>
        <row r="131">
          <cell r="B131" t="str">
            <v>7500</v>
          </cell>
          <cell r="C131" t="str">
            <v>01.501</v>
          </cell>
          <cell r="D131" t="str">
            <v>DÜZ   İŞÇİ</v>
          </cell>
          <cell r="E131" t="str">
            <v>SA</v>
          </cell>
          <cell r="F131" t="str">
            <v>0,025</v>
          </cell>
          <cell r="G131">
            <v>1250000</v>
          </cell>
        </row>
        <row r="132">
          <cell r="B132" t="str">
            <v>7500</v>
          </cell>
          <cell r="C132" t="str">
            <v>02.017</v>
          </cell>
          <cell r="D132" t="str">
            <v>"K"   KATSAYISI   (Taşìt)</v>
          </cell>
          <cell r="E132">
            <v>0</v>
          </cell>
          <cell r="F132" t="str">
            <v>0,005</v>
          </cell>
          <cell r="G132">
            <v>0</v>
          </cell>
        </row>
        <row r="133">
          <cell r="B133" t="str">
            <v>7500</v>
          </cell>
          <cell r="C133" t="str">
            <v>08.003/K-1</v>
          </cell>
          <cell r="D133" t="e">
            <v>#N/A</v>
          </cell>
          <cell r="E133" t="e">
            <v>#N/A</v>
          </cell>
          <cell r="F133" t="str">
            <v>0.080</v>
          </cell>
          <cell r="G133" t="e">
            <v>#N/A</v>
          </cell>
        </row>
        <row r="134">
          <cell r="B134" t="str">
            <v>7500</v>
          </cell>
          <cell r="C134" t="str">
            <v>01.014</v>
          </cell>
          <cell r="D134" t="str">
            <v>KALDIRIMCI   USTASI</v>
          </cell>
          <cell r="E134" t="str">
            <v>SA</v>
          </cell>
          <cell r="F134" t="str">
            <v>0,50</v>
          </cell>
          <cell r="G134">
            <v>1875000</v>
          </cell>
        </row>
        <row r="135">
          <cell r="B135" t="str">
            <v>7500</v>
          </cell>
          <cell r="C135" t="str">
            <v>01.501</v>
          </cell>
          <cell r="D135" t="str">
            <v>DÜZ   İŞÇİ</v>
          </cell>
          <cell r="E135" t="str">
            <v>SA</v>
          </cell>
          <cell r="F135" t="str">
            <v>0,50</v>
          </cell>
          <cell r="G135">
            <v>1250000</v>
          </cell>
        </row>
        <row r="136">
          <cell r="B136" t="str">
            <v>7500</v>
          </cell>
          <cell r="C136" t="str">
            <v>02.017</v>
          </cell>
          <cell r="D136" t="str">
            <v>"K"   KATSAYISI   (Taşìt)</v>
          </cell>
          <cell r="E136">
            <v>0</v>
          </cell>
          <cell r="F136" t="str">
            <v>0,00272</v>
          </cell>
          <cell r="G136">
            <v>0</v>
          </cell>
        </row>
        <row r="137">
          <cell r="B137" t="str">
            <v>7500</v>
          </cell>
          <cell r="C137" t="str">
            <v>01.501</v>
          </cell>
          <cell r="D137" t="str">
            <v>DÜZ   İŞÇİ</v>
          </cell>
          <cell r="E137" t="str">
            <v>SA</v>
          </cell>
          <cell r="F137" t="str">
            <v>0,25</v>
          </cell>
          <cell r="G137">
            <v>1250000</v>
          </cell>
        </row>
        <row r="138">
          <cell r="B138" t="str">
            <v>7500</v>
          </cell>
          <cell r="C138" t="str">
            <v>03.540</v>
          </cell>
          <cell r="D138" t="str">
            <v>KOMPAKTOR   1   SA   UCRETI</v>
          </cell>
          <cell r="E138" t="str">
            <v>SA</v>
          </cell>
          <cell r="F138" t="str">
            <v>0,10</v>
          </cell>
          <cell r="G138">
            <v>0</v>
          </cell>
        </row>
        <row r="139">
          <cell r="B139" t="str">
            <v>6100/3-1A</v>
          </cell>
          <cell r="C139" t="str">
            <v>15.102/3-K</v>
          </cell>
          <cell r="D139" t="e">
            <v>#N/A</v>
          </cell>
          <cell r="E139" t="e">
            <v>#N/A</v>
          </cell>
          <cell r="F139" t="str">
            <v>0,957</v>
          </cell>
          <cell r="G139" t="e">
            <v>#N/A</v>
          </cell>
        </row>
        <row r="140">
          <cell r="B140" t="str">
            <v>6100/3-1A</v>
          </cell>
          <cell r="C140" t="str">
            <v>4465/3</v>
          </cell>
          <cell r="D140" t="e">
            <v>#N/A</v>
          </cell>
          <cell r="E140" t="e">
            <v>#N/A</v>
          </cell>
          <cell r="F140" t="str">
            <v>1</v>
          </cell>
          <cell r="G140" t="e">
            <v>#N/A</v>
          </cell>
        </row>
        <row r="141">
          <cell r="B141" t="str">
            <v>6100/3-1A</v>
          </cell>
          <cell r="C141" t="str">
            <v>4269</v>
          </cell>
          <cell r="D141" t="e">
            <v>#N/A</v>
          </cell>
          <cell r="E141" t="e">
            <v>#N/A</v>
          </cell>
          <cell r="F141" t="str">
            <v>1</v>
          </cell>
          <cell r="G141" t="e">
            <v>#N/A</v>
          </cell>
        </row>
        <row r="142">
          <cell r="B142" t="str">
            <v>6100/3-1A</v>
          </cell>
          <cell r="C142" t="str">
            <v>4466/4</v>
          </cell>
          <cell r="D142" t="e">
            <v>#N/A</v>
          </cell>
          <cell r="E142" t="e">
            <v>#N/A</v>
          </cell>
          <cell r="F142" t="str">
            <v>1</v>
          </cell>
          <cell r="G142" t="e">
            <v>#N/A</v>
          </cell>
        </row>
        <row r="143">
          <cell r="B143" t="str">
            <v>6100/3-1A</v>
          </cell>
          <cell r="C143" t="str">
            <v>15.047</v>
          </cell>
          <cell r="D143" t="e">
            <v>#N/A</v>
          </cell>
          <cell r="E143" t="e">
            <v>#N/A</v>
          </cell>
          <cell r="F143" t="str">
            <v>0.01</v>
          </cell>
          <cell r="G143" t="e">
            <v>#N/A</v>
          </cell>
        </row>
        <row r="144">
          <cell r="B144" t="str">
            <v>08321</v>
          </cell>
          <cell r="C144" t="str">
            <v>04.511</v>
          </cell>
          <cell r="D144" t="str">
            <v>ZIMPARA   KAGIDI</v>
          </cell>
          <cell r="E144" t="str">
            <v>AD</v>
          </cell>
          <cell r="F144">
            <v>500</v>
          </cell>
          <cell r="G144">
            <v>0</v>
          </cell>
        </row>
        <row r="145">
          <cell r="B145" t="str">
            <v>08321</v>
          </cell>
          <cell r="C145" t="str">
            <v>04.031</v>
          </cell>
          <cell r="D145" t="str">
            <v>SU</v>
          </cell>
          <cell r="E145" t="str">
            <v>M3</v>
          </cell>
          <cell r="F145">
            <v>1</v>
          </cell>
          <cell r="G145">
            <v>1500000</v>
          </cell>
        </row>
        <row r="146">
          <cell r="B146" t="str">
            <v>08321</v>
          </cell>
          <cell r="C146" t="str">
            <v>i</v>
          </cell>
          <cell r="D146" t="str">
            <v>İşçilik (montaj)</v>
          </cell>
          <cell r="E146">
            <v>0</v>
          </cell>
          <cell r="G146">
            <v>0</v>
          </cell>
        </row>
        <row r="147">
          <cell r="B147" t="str">
            <v>08321</v>
          </cell>
          <cell r="C147" t="str">
            <v>01.503</v>
          </cell>
          <cell r="D147" t="str">
            <v>ÇIRAK</v>
          </cell>
          <cell r="E147" t="str">
            <v>SA</v>
          </cell>
          <cell r="F147">
            <v>3</v>
          </cell>
          <cell r="G147">
            <v>1250000</v>
          </cell>
        </row>
        <row r="148">
          <cell r="B148">
            <v>10004</v>
          </cell>
          <cell r="C148" t="str">
            <v>04.0061</v>
          </cell>
          <cell r="D148" t="str">
            <v>TUVEN.KUM(STABLİZE)(08.001)</v>
          </cell>
          <cell r="E148" t="str">
            <v>M3</v>
          </cell>
          <cell r="F148">
            <v>1</v>
          </cell>
          <cell r="G148">
            <v>15000000</v>
          </cell>
        </row>
        <row r="149">
          <cell r="B149">
            <v>10004</v>
          </cell>
          <cell r="C149" t="str">
            <v>04.008</v>
          </cell>
          <cell r="D149" t="str">
            <v>PORTLAND   ÇİMENTO   (Torbalì)</v>
          </cell>
          <cell r="E149" t="str">
            <v>KG</v>
          </cell>
          <cell r="F149">
            <v>0.25</v>
          </cell>
          <cell r="G149">
            <v>50500</v>
          </cell>
        </row>
        <row r="150">
          <cell r="B150">
            <v>10004</v>
          </cell>
          <cell r="C150" t="str">
            <v>04.031</v>
          </cell>
          <cell r="D150" t="str">
            <v>SU</v>
          </cell>
          <cell r="E150" t="str">
            <v>M3</v>
          </cell>
          <cell r="F150">
            <v>0.215</v>
          </cell>
          <cell r="G150">
            <v>1500000</v>
          </cell>
        </row>
        <row r="151">
          <cell r="B151">
            <v>10004</v>
          </cell>
          <cell r="C151" t="str">
            <v>i</v>
          </cell>
          <cell r="D151" t="str">
            <v>İşçilik (montaj)</v>
          </cell>
          <cell r="E151">
            <v>0</v>
          </cell>
          <cell r="G151">
            <v>0</v>
          </cell>
        </row>
        <row r="152">
          <cell r="B152">
            <v>10004</v>
          </cell>
          <cell r="C152" t="str">
            <v>01.501</v>
          </cell>
          <cell r="D152" t="str">
            <v>DÜZ   İŞÇİ</v>
          </cell>
          <cell r="E152" t="str">
            <v>SA</v>
          </cell>
          <cell r="F152">
            <v>2.5</v>
          </cell>
          <cell r="G152">
            <v>1250000</v>
          </cell>
        </row>
        <row r="153">
          <cell r="B153">
            <v>10004</v>
          </cell>
          <cell r="C153" t="str">
            <v>01.501</v>
          </cell>
          <cell r="D153" t="str">
            <v>DÜZ   İŞÇİ</v>
          </cell>
          <cell r="E153" t="str">
            <v>SA</v>
          </cell>
          <cell r="F153">
            <v>1</v>
          </cell>
          <cell r="G153">
            <v>1250000</v>
          </cell>
        </row>
        <row r="154">
          <cell r="B154">
            <v>10010</v>
          </cell>
          <cell r="C154" t="str">
            <v>04.007</v>
          </cell>
          <cell r="D154" t="str">
            <v>MİL   KUMU   (İNCE)   (08.006)</v>
          </cell>
          <cell r="E154" t="str">
            <v>M3</v>
          </cell>
          <cell r="F154">
            <v>1</v>
          </cell>
          <cell r="G154">
            <v>0</v>
          </cell>
        </row>
        <row r="155">
          <cell r="B155">
            <v>10010</v>
          </cell>
          <cell r="C155" t="str">
            <v>04.008</v>
          </cell>
          <cell r="D155" t="str">
            <v>PORTLAND   ÇİMENTO   (Torbalì)</v>
          </cell>
          <cell r="E155" t="str">
            <v>KG</v>
          </cell>
          <cell r="F155">
            <v>0.4</v>
          </cell>
          <cell r="G155">
            <v>50500</v>
          </cell>
        </row>
        <row r="156">
          <cell r="B156">
            <v>10010</v>
          </cell>
          <cell r="C156" t="str">
            <v>04.031</v>
          </cell>
          <cell r="D156" t="str">
            <v>SU</v>
          </cell>
          <cell r="E156" t="str">
            <v>M3</v>
          </cell>
          <cell r="F156">
            <v>0.26</v>
          </cell>
          <cell r="G156">
            <v>1500000</v>
          </cell>
        </row>
        <row r="157">
          <cell r="B157">
            <v>10010</v>
          </cell>
          <cell r="C157" t="str">
            <v>01.501</v>
          </cell>
          <cell r="D157" t="str">
            <v>DÜZ   İŞÇİ</v>
          </cell>
          <cell r="E157" t="str">
            <v>SA</v>
          </cell>
          <cell r="F157">
            <v>2.5</v>
          </cell>
          <cell r="G157">
            <v>1250000</v>
          </cell>
        </row>
        <row r="158">
          <cell r="B158">
            <v>10010</v>
          </cell>
          <cell r="C158" t="str">
            <v>01.501</v>
          </cell>
          <cell r="D158" t="str">
            <v>DÜZ   İŞÇİ</v>
          </cell>
          <cell r="E158" t="str">
            <v>SA</v>
          </cell>
          <cell r="F158">
            <v>1</v>
          </cell>
          <cell r="G158">
            <v>1250000</v>
          </cell>
        </row>
        <row r="159">
          <cell r="B159" t="str">
            <v>15001/2B</v>
          </cell>
          <cell r="C159" t="str">
            <v>03.501</v>
          </cell>
          <cell r="D159" t="str">
            <v>EKSKAVATOR   1   SA   UCRETI   100</v>
          </cell>
          <cell r="E159" t="str">
            <v>SA</v>
          </cell>
          <cell r="F159">
            <v>2.7E-2</v>
          </cell>
          <cell r="G159">
            <v>0</v>
          </cell>
        </row>
        <row r="160">
          <cell r="B160" t="str">
            <v>15001/2B</v>
          </cell>
          <cell r="C160" t="str">
            <v>01.501</v>
          </cell>
          <cell r="D160" t="str">
            <v>DÜZ   İŞÇİ</v>
          </cell>
          <cell r="E160" t="str">
            <v>SA</v>
          </cell>
          <cell r="F160">
            <v>0.25</v>
          </cell>
          <cell r="G160">
            <v>1250000</v>
          </cell>
        </row>
        <row r="161">
          <cell r="B161" t="str">
            <v>15001/3C</v>
          </cell>
          <cell r="C161" t="str">
            <v>03.5011</v>
          </cell>
          <cell r="D161" t="str">
            <v>EKSKAVATOR   (A*0.000137)</v>
          </cell>
          <cell r="E161" t="str">
            <v>SA</v>
          </cell>
          <cell r="F161">
            <v>3.5099999999999999E-2</v>
          </cell>
          <cell r="G161">
            <v>0</v>
          </cell>
        </row>
        <row r="162">
          <cell r="B162" t="str">
            <v>15001/3C</v>
          </cell>
          <cell r="C162" t="str">
            <v>01.501</v>
          </cell>
          <cell r="D162" t="str">
            <v>DÜZ   İŞÇİ</v>
          </cell>
          <cell r="E162" t="str">
            <v>SA</v>
          </cell>
          <cell r="F162">
            <v>0.25</v>
          </cell>
          <cell r="G162">
            <v>1250000</v>
          </cell>
        </row>
        <row r="163">
          <cell r="B163" t="str">
            <v>15140/2D</v>
          </cell>
          <cell r="C163" t="str">
            <v>04.0061</v>
          </cell>
          <cell r="D163" t="str">
            <v>TUVEN.KUM(STABLİZE)(08.001)</v>
          </cell>
          <cell r="E163" t="str">
            <v>M3</v>
          </cell>
          <cell r="F163">
            <v>1</v>
          </cell>
          <cell r="G163">
            <v>15000000</v>
          </cell>
        </row>
        <row r="164">
          <cell r="B164" t="str">
            <v>15140/2D</v>
          </cell>
          <cell r="C164" t="str">
            <v>01.501</v>
          </cell>
          <cell r="D164" t="str">
            <v>DÜZ   İŞÇİ</v>
          </cell>
          <cell r="E164" t="str">
            <v>SA</v>
          </cell>
          <cell r="F164" t="str">
            <v>1.2</v>
          </cell>
          <cell r="G164">
            <v>1250000</v>
          </cell>
        </row>
        <row r="165">
          <cell r="B165">
            <v>16012</v>
          </cell>
          <cell r="C165" t="str">
            <v>04.0061</v>
          </cell>
          <cell r="D165" t="str">
            <v>TUVEN.KUM(STABLİZE)(08.001)</v>
          </cell>
          <cell r="E165" t="str">
            <v>M3</v>
          </cell>
          <cell r="F165">
            <v>0.55000000000000004</v>
          </cell>
          <cell r="G165">
            <v>15000000</v>
          </cell>
        </row>
        <row r="166">
          <cell r="B166">
            <v>16012</v>
          </cell>
          <cell r="C166" t="str">
            <v>04.0051</v>
          </cell>
          <cell r="D166" t="str">
            <v>KIRMATAŞ   (08.022)</v>
          </cell>
          <cell r="E166" t="str">
            <v>M3</v>
          </cell>
          <cell r="F166">
            <v>0.8</v>
          </cell>
          <cell r="G166">
            <v>10150000</v>
          </cell>
        </row>
        <row r="167">
          <cell r="B167">
            <v>16012</v>
          </cell>
          <cell r="C167" t="str">
            <v>04.008</v>
          </cell>
          <cell r="D167" t="str">
            <v>PORTLAND   ÇİMENTO   (Torbalì)</v>
          </cell>
          <cell r="E167" t="str">
            <v>KG</v>
          </cell>
          <cell r="F167">
            <v>0.2</v>
          </cell>
          <cell r="G167">
            <v>50500</v>
          </cell>
        </row>
        <row r="168">
          <cell r="B168">
            <v>16012</v>
          </cell>
          <cell r="C168" t="str">
            <v>04.031</v>
          </cell>
          <cell r="D168" t="str">
            <v>SU</v>
          </cell>
          <cell r="E168" t="str">
            <v>M3</v>
          </cell>
          <cell r="F168">
            <v>0.11</v>
          </cell>
          <cell r="G168">
            <v>1500000</v>
          </cell>
        </row>
        <row r="169">
          <cell r="B169">
            <v>16012</v>
          </cell>
          <cell r="C169" t="str">
            <v>04.031</v>
          </cell>
          <cell r="D169" t="str">
            <v>SU</v>
          </cell>
          <cell r="E169" t="str">
            <v>M3</v>
          </cell>
          <cell r="F169">
            <v>0.4</v>
          </cell>
          <cell r="G169">
            <v>1500000</v>
          </cell>
        </row>
        <row r="170">
          <cell r="B170">
            <v>16012</v>
          </cell>
          <cell r="C170" t="str">
            <v>01.015</v>
          </cell>
          <cell r="D170" t="str">
            <v>BETONCU   USTASI</v>
          </cell>
          <cell r="E170" t="str">
            <v>SA</v>
          </cell>
          <cell r="F170">
            <v>0.5</v>
          </cell>
          <cell r="G170">
            <v>1875000</v>
          </cell>
        </row>
        <row r="171">
          <cell r="B171">
            <v>16012</v>
          </cell>
          <cell r="C171" t="str">
            <v>01.501</v>
          </cell>
          <cell r="D171" t="str">
            <v>DÜZ   İŞÇİ</v>
          </cell>
          <cell r="E171" t="str">
            <v>SA</v>
          </cell>
          <cell r="F171">
            <v>5.5</v>
          </cell>
          <cell r="G171">
            <v>1250000</v>
          </cell>
        </row>
        <row r="172">
          <cell r="B172">
            <v>16012</v>
          </cell>
          <cell r="C172" t="str">
            <v>01.501</v>
          </cell>
          <cell r="D172" t="str">
            <v>DÜZ   İŞÇİ</v>
          </cell>
          <cell r="E172" t="str">
            <v>SA</v>
          </cell>
          <cell r="F172">
            <v>2.5</v>
          </cell>
          <cell r="G172">
            <v>1250000</v>
          </cell>
        </row>
        <row r="173">
          <cell r="B173">
            <v>16012</v>
          </cell>
          <cell r="C173" t="str">
            <v>03.524</v>
          </cell>
          <cell r="D173" t="str">
            <v>BETONIYER   1   SA   UCRETI</v>
          </cell>
          <cell r="E173" t="str">
            <v>SA</v>
          </cell>
          <cell r="F173">
            <v>0.25</v>
          </cell>
          <cell r="G173">
            <v>0</v>
          </cell>
        </row>
        <row r="174">
          <cell r="B174">
            <v>16012</v>
          </cell>
          <cell r="C174" t="str">
            <v>03.527</v>
          </cell>
          <cell r="D174" t="str">
            <v>VIBRATOR   1   SA   UCRETI</v>
          </cell>
          <cell r="E174" t="str">
            <v>SA</v>
          </cell>
          <cell r="F174">
            <v>0.15</v>
          </cell>
          <cell r="G174">
            <v>0</v>
          </cell>
        </row>
        <row r="175">
          <cell r="B175">
            <v>16014</v>
          </cell>
          <cell r="C175" t="str">
            <v>04.0062</v>
          </cell>
          <cell r="D175" t="str">
            <v>KUM   (08.003)</v>
          </cell>
          <cell r="E175" t="str">
            <v>M3</v>
          </cell>
          <cell r="F175">
            <v>0.55000000000000004</v>
          </cell>
          <cell r="G175">
            <v>0</v>
          </cell>
        </row>
        <row r="176">
          <cell r="B176">
            <v>16014</v>
          </cell>
          <cell r="C176" t="str">
            <v>04.0051</v>
          </cell>
          <cell r="D176" t="str">
            <v>KIRMATAŞ   (08.022)</v>
          </cell>
          <cell r="E176" t="str">
            <v>M3</v>
          </cell>
          <cell r="F176">
            <v>0.75</v>
          </cell>
          <cell r="G176">
            <v>10150000</v>
          </cell>
        </row>
        <row r="177">
          <cell r="B177">
            <v>16014</v>
          </cell>
          <cell r="C177" t="str">
            <v>04.008</v>
          </cell>
          <cell r="D177" t="str">
            <v>PORTLAND   ÇİMENTO   (Torbalì)</v>
          </cell>
          <cell r="E177" t="str">
            <v>KG</v>
          </cell>
          <cell r="F177">
            <v>0.3</v>
          </cell>
          <cell r="G177">
            <v>50500</v>
          </cell>
        </row>
        <row r="178">
          <cell r="B178">
            <v>16014</v>
          </cell>
          <cell r="C178" t="str">
            <v>04.031</v>
          </cell>
          <cell r="D178" t="str">
            <v>SU</v>
          </cell>
          <cell r="E178" t="str">
            <v>M3</v>
          </cell>
          <cell r="F178">
            <v>0.12</v>
          </cell>
          <cell r="G178">
            <v>1500000</v>
          </cell>
        </row>
        <row r="179">
          <cell r="B179">
            <v>16014</v>
          </cell>
          <cell r="C179" t="str">
            <v>04.031</v>
          </cell>
          <cell r="D179" t="str">
            <v>SU</v>
          </cell>
          <cell r="E179" t="str">
            <v>M3</v>
          </cell>
          <cell r="F179">
            <v>0.4</v>
          </cell>
          <cell r="G179">
            <v>1500000</v>
          </cell>
        </row>
        <row r="180">
          <cell r="B180">
            <v>16014</v>
          </cell>
          <cell r="C180" t="str">
            <v>01.015</v>
          </cell>
          <cell r="D180" t="str">
            <v>BETONCU   USTASI</v>
          </cell>
          <cell r="E180" t="str">
            <v>SA</v>
          </cell>
          <cell r="F180">
            <v>0.5</v>
          </cell>
          <cell r="G180">
            <v>1875000</v>
          </cell>
        </row>
        <row r="181">
          <cell r="B181">
            <v>16014</v>
          </cell>
          <cell r="C181" t="str">
            <v>01.501</v>
          </cell>
          <cell r="D181" t="str">
            <v>DÜZ   İŞÇİ</v>
          </cell>
          <cell r="E181" t="str">
            <v>SA</v>
          </cell>
          <cell r="F181">
            <v>5.5</v>
          </cell>
          <cell r="G181">
            <v>1250000</v>
          </cell>
        </row>
        <row r="182">
          <cell r="B182">
            <v>16014</v>
          </cell>
          <cell r="C182" t="str">
            <v>01.501</v>
          </cell>
          <cell r="D182" t="str">
            <v>DÜZ   İŞÇİ</v>
          </cell>
          <cell r="E182" t="str">
            <v>SA</v>
          </cell>
          <cell r="F182">
            <v>2.5</v>
          </cell>
          <cell r="G182">
            <v>1250000</v>
          </cell>
        </row>
        <row r="183">
          <cell r="B183">
            <v>16014</v>
          </cell>
          <cell r="C183" t="str">
            <v>03.524</v>
          </cell>
          <cell r="D183" t="str">
            <v>BETONIYER   1   SA   UCRETI</v>
          </cell>
          <cell r="E183" t="str">
            <v>SA</v>
          </cell>
          <cell r="F183">
            <v>0.25</v>
          </cell>
          <cell r="G183">
            <v>0</v>
          </cell>
        </row>
        <row r="184">
          <cell r="B184">
            <v>16014</v>
          </cell>
          <cell r="C184" t="str">
            <v>03.527</v>
          </cell>
          <cell r="D184" t="str">
            <v>VIBRATOR   1   SA   UCRETI</v>
          </cell>
          <cell r="E184" t="str">
            <v>SA</v>
          </cell>
          <cell r="F184">
            <v>0.15</v>
          </cell>
          <cell r="G184">
            <v>0</v>
          </cell>
        </row>
        <row r="185">
          <cell r="B185" t="str">
            <v>16032/1</v>
          </cell>
          <cell r="C185" t="str">
            <v>04.0061</v>
          </cell>
          <cell r="D185" t="str">
            <v>TUVEN.KUM(STABLİZE)(08.001)</v>
          </cell>
          <cell r="E185" t="str">
            <v>M3</v>
          </cell>
          <cell r="F185">
            <v>0.57999999999999996</v>
          </cell>
          <cell r="G185">
            <v>15000000</v>
          </cell>
        </row>
        <row r="186">
          <cell r="B186" t="str">
            <v>16032/1</v>
          </cell>
          <cell r="C186" t="str">
            <v>04.0051</v>
          </cell>
          <cell r="D186" t="str">
            <v>KIRMATAŞ   (08.022)</v>
          </cell>
          <cell r="E186" t="str">
            <v>M3</v>
          </cell>
          <cell r="F186">
            <v>0.79</v>
          </cell>
          <cell r="G186">
            <v>10150000</v>
          </cell>
        </row>
        <row r="187">
          <cell r="B187" t="str">
            <v>16032/1</v>
          </cell>
          <cell r="C187" t="str">
            <v>04.008</v>
          </cell>
          <cell r="D187" t="str">
            <v>PORTLAND   ÇİMENTO   (Torbalì)</v>
          </cell>
          <cell r="E187" t="str">
            <v>KG</v>
          </cell>
          <cell r="F187">
            <v>0.3</v>
          </cell>
          <cell r="G187">
            <v>50500</v>
          </cell>
        </row>
        <row r="188">
          <cell r="B188" t="str">
            <v>16032/1</v>
          </cell>
          <cell r="C188" t="str">
            <v>04.031</v>
          </cell>
          <cell r="D188" t="str">
            <v>SU</v>
          </cell>
          <cell r="E188" t="str">
            <v>M3</v>
          </cell>
          <cell r="F188">
            <v>0.14000000000000001</v>
          </cell>
          <cell r="G188">
            <v>1500000</v>
          </cell>
        </row>
        <row r="189">
          <cell r="B189" t="str">
            <v>16032/1</v>
          </cell>
          <cell r="C189" t="str">
            <v>04.031</v>
          </cell>
          <cell r="D189" t="str">
            <v>SU</v>
          </cell>
          <cell r="E189" t="str">
            <v>M3</v>
          </cell>
          <cell r="F189">
            <v>0.4</v>
          </cell>
          <cell r="G189">
            <v>1500000</v>
          </cell>
        </row>
        <row r="190">
          <cell r="B190" t="str">
            <v>16032/1</v>
          </cell>
          <cell r="C190" t="str">
            <v>01.015</v>
          </cell>
          <cell r="D190" t="str">
            <v>BETONCU   USTASI</v>
          </cell>
          <cell r="E190" t="str">
            <v>SA</v>
          </cell>
          <cell r="F190">
            <v>1</v>
          </cell>
          <cell r="G190">
            <v>1875000</v>
          </cell>
        </row>
        <row r="191">
          <cell r="B191" t="str">
            <v>16032/1</v>
          </cell>
          <cell r="C191" t="str">
            <v>01.501</v>
          </cell>
          <cell r="D191" t="str">
            <v>DÜZ   İŞÇİ</v>
          </cell>
          <cell r="E191" t="str">
            <v>SA</v>
          </cell>
          <cell r="F191">
            <v>6</v>
          </cell>
          <cell r="G191">
            <v>1250000</v>
          </cell>
        </row>
        <row r="192">
          <cell r="B192" t="str">
            <v>16032/1</v>
          </cell>
          <cell r="C192" t="str">
            <v>01.501</v>
          </cell>
          <cell r="D192" t="str">
            <v>DÜZ   İŞÇİ</v>
          </cell>
          <cell r="E192" t="str">
            <v>SA</v>
          </cell>
          <cell r="F192">
            <v>2.5</v>
          </cell>
          <cell r="G192">
            <v>1250000</v>
          </cell>
        </row>
        <row r="193">
          <cell r="B193" t="str">
            <v>16032/1</v>
          </cell>
          <cell r="C193" t="str">
            <v>03.524</v>
          </cell>
          <cell r="D193" t="str">
            <v>BETONIYER   1   SA   UCRETI</v>
          </cell>
          <cell r="E193" t="str">
            <v>SA</v>
          </cell>
          <cell r="F193">
            <v>0.25</v>
          </cell>
          <cell r="G193">
            <v>0</v>
          </cell>
        </row>
        <row r="194">
          <cell r="B194" t="str">
            <v>16032/1</v>
          </cell>
          <cell r="C194" t="str">
            <v>03.527</v>
          </cell>
          <cell r="D194" t="str">
            <v>VIBRATOR   1   SA   UCRETI</v>
          </cell>
          <cell r="E194" t="str">
            <v>SA</v>
          </cell>
          <cell r="F194">
            <v>0.2</v>
          </cell>
          <cell r="G194">
            <v>0</v>
          </cell>
        </row>
        <row r="195">
          <cell r="B195" t="str">
            <v>16036/1</v>
          </cell>
          <cell r="C195" t="str">
            <v>04.0061</v>
          </cell>
          <cell r="D195" t="str">
            <v>TUVEN.KUM(STABLİZE)(08.001)</v>
          </cell>
          <cell r="E195" t="str">
            <v>M3</v>
          </cell>
          <cell r="F195">
            <v>0.57999999999999996</v>
          </cell>
          <cell r="G195">
            <v>15000000</v>
          </cell>
        </row>
        <row r="196">
          <cell r="B196" t="str">
            <v>16036/1</v>
          </cell>
          <cell r="C196" t="str">
            <v>04.0051</v>
          </cell>
          <cell r="D196" t="str">
            <v>KIRMATAŞ   (08.022)</v>
          </cell>
          <cell r="E196" t="str">
            <v>M3</v>
          </cell>
          <cell r="F196">
            <v>0.79</v>
          </cell>
          <cell r="G196">
            <v>10150000</v>
          </cell>
        </row>
        <row r="197">
          <cell r="B197" t="str">
            <v>16036/1</v>
          </cell>
          <cell r="C197" t="str">
            <v>04.008</v>
          </cell>
          <cell r="D197" t="str">
            <v>PORTLAND   ÇİMENTO   (Torbalì)</v>
          </cell>
          <cell r="E197" t="str">
            <v>KG</v>
          </cell>
          <cell r="F197">
            <v>0.3</v>
          </cell>
          <cell r="G197">
            <v>50500</v>
          </cell>
        </row>
        <row r="198">
          <cell r="B198" t="str">
            <v>16036/1</v>
          </cell>
          <cell r="C198" t="str">
            <v>04.031</v>
          </cell>
          <cell r="D198" t="str">
            <v>SU</v>
          </cell>
          <cell r="E198" t="str">
            <v>M3</v>
          </cell>
          <cell r="F198">
            <v>0.13</v>
          </cell>
          <cell r="G198">
            <v>1500000</v>
          </cell>
        </row>
        <row r="199">
          <cell r="B199" t="str">
            <v>16036/1</v>
          </cell>
          <cell r="C199" t="str">
            <v>03.570</v>
          </cell>
          <cell r="D199" t="e">
            <v>#N/A</v>
          </cell>
          <cell r="E199" t="e">
            <v>#N/A</v>
          </cell>
          <cell r="F199">
            <v>0.02</v>
          </cell>
          <cell r="G199" t="e">
            <v>#N/A</v>
          </cell>
        </row>
        <row r="200">
          <cell r="B200" t="str">
            <v>16036/1</v>
          </cell>
          <cell r="C200" t="str">
            <v>01.015</v>
          </cell>
          <cell r="D200" t="str">
            <v>BETONCU   USTASI</v>
          </cell>
          <cell r="E200" t="str">
            <v>SA</v>
          </cell>
          <cell r="F200">
            <v>1</v>
          </cell>
          <cell r="G200">
            <v>1875000</v>
          </cell>
        </row>
        <row r="201">
          <cell r="B201" t="str">
            <v>16036/1</v>
          </cell>
          <cell r="C201" t="str">
            <v>01.501</v>
          </cell>
          <cell r="D201" t="str">
            <v>DÜZ   İŞÇİ</v>
          </cell>
          <cell r="E201" t="str">
            <v>SA</v>
          </cell>
          <cell r="F201">
            <v>6</v>
          </cell>
          <cell r="G201">
            <v>1250000</v>
          </cell>
        </row>
        <row r="202">
          <cell r="B202" t="str">
            <v>16036/1</v>
          </cell>
          <cell r="C202" t="str">
            <v>01.401</v>
          </cell>
          <cell r="D202" t="str">
            <v>ŞOFÖR</v>
          </cell>
          <cell r="E202" t="str">
            <v>SA</v>
          </cell>
          <cell r="F202">
            <v>0.48</v>
          </cell>
          <cell r="G202">
            <v>1250000</v>
          </cell>
        </row>
        <row r="203">
          <cell r="B203" t="str">
            <v>16036/1</v>
          </cell>
          <cell r="C203" t="str">
            <v>01.404</v>
          </cell>
          <cell r="D203" t="str">
            <v>OPERATÖR   MAKİNİST</v>
          </cell>
          <cell r="E203" t="str">
            <v>SA</v>
          </cell>
          <cell r="F203">
            <v>0.48</v>
          </cell>
          <cell r="G203">
            <v>1250000</v>
          </cell>
        </row>
        <row r="204">
          <cell r="B204" t="str">
            <v>16036/1</v>
          </cell>
          <cell r="C204" t="str">
            <v>01.406</v>
          </cell>
          <cell r="D204" t="str">
            <v>OPERATÖR   YARDIMCISI</v>
          </cell>
          <cell r="E204" t="str">
            <v>SA</v>
          </cell>
          <cell r="F204">
            <v>0.48</v>
          </cell>
          <cell r="G204">
            <v>1250000</v>
          </cell>
        </row>
        <row r="205">
          <cell r="B205" t="str">
            <v>16036/1</v>
          </cell>
          <cell r="C205" t="str">
            <v>04.109</v>
          </cell>
          <cell r="D205" t="str">
            <v>MAZOT</v>
          </cell>
          <cell r="E205" t="str">
            <v>KG</v>
          </cell>
          <cell r="F205">
            <v>2</v>
          </cell>
          <cell r="G205">
            <v>800000</v>
          </cell>
        </row>
        <row r="206">
          <cell r="B206" t="str">
            <v>16036/1</v>
          </cell>
          <cell r="C206" t="str">
            <v>04.112</v>
          </cell>
          <cell r="D206" t="str">
            <v>ELEKTRIK   CERYANI</v>
          </cell>
          <cell r="E206" t="str">
            <v>kWh</v>
          </cell>
          <cell r="F206">
            <v>7</v>
          </cell>
          <cell r="G206">
            <v>100000</v>
          </cell>
        </row>
        <row r="207">
          <cell r="B207" t="str">
            <v>16036/1</v>
          </cell>
          <cell r="C207" t="str">
            <v>01.501</v>
          </cell>
          <cell r="D207" t="str">
            <v>DÜZ   İŞÇİ</v>
          </cell>
          <cell r="E207" t="str">
            <v>SA</v>
          </cell>
          <cell r="F207">
            <v>3.5</v>
          </cell>
          <cell r="G207">
            <v>1250000</v>
          </cell>
        </row>
        <row r="208">
          <cell r="B208" t="str">
            <v>16036/1</v>
          </cell>
          <cell r="C208" t="str">
            <v>03.527</v>
          </cell>
          <cell r="D208" t="str">
            <v>VIBRATOR   1   SA   UCRETI</v>
          </cell>
          <cell r="E208" t="str">
            <v>SA</v>
          </cell>
          <cell r="F208">
            <v>0.15</v>
          </cell>
          <cell r="G208">
            <v>0</v>
          </cell>
        </row>
        <row r="209">
          <cell r="B209" t="str">
            <v>16036/1</v>
          </cell>
          <cell r="C209" t="str">
            <v>04.031</v>
          </cell>
          <cell r="D209" t="str">
            <v>SU</v>
          </cell>
          <cell r="E209" t="str">
            <v>M3</v>
          </cell>
          <cell r="F209">
            <v>0.4</v>
          </cell>
          <cell r="G209">
            <v>1500000</v>
          </cell>
        </row>
        <row r="210">
          <cell r="B210" t="str">
            <v>16036/1</v>
          </cell>
          <cell r="C210" t="str">
            <v>01.015</v>
          </cell>
          <cell r="D210" t="str">
            <v>BETONCU   USTASI</v>
          </cell>
          <cell r="E210" t="str">
            <v>SA</v>
          </cell>
          <cell r="F210">
            <v>0.5</v>
          </cell>
          <cell r="G210">
            <v>1875000</v>
          </cell>
        </row>
        <row r="211">
          <cell r="B211" t="str">
            <v>16036/1</v>
          </cell>
          <cell r="C211" t="str">
            <v>01.409</v>
          </cell>
          <cell r="D211" t="str">
            <v>FORMEN</v>
          </cell>
          <cell r="E211" t="str">
            <v>SA</v>
          </cell>
          <cell r="F211">
            <v>0.25</v>
          </cell>
          <cell r="G211">
            <v>2500000</v>
          </cell>
        </row>
        <row r="212">
          <cell r="B212" t="str">
            <v>16036/1</v>
          </cell>
          <cell r="C212" t="str">
            <v>01.501</v>
          </cell>
          <cell r="D212" t="str">
            <v>DÜZ   İŞÇİ</v>
          </cell>
          <cell r="E212" t="str">
            <v>SA</v>
          </cell>
          <cell r="F212">
            <v>0.25</v>
          </cell>
          <cell r="G212">
            <v>1250000</v>
          </cell>
        </row>
        <row r="213">
          <cell r="B213" t="str">
            <v>16036/2</v>
          </cell>
          <cell r="C213" t="str">
            <v>04.0063</v>
          </cell>
          <cell r="D213" t="str">
            <v>GRANÜLOMETRİK   KUM   (08.004)</v>
          </cell>
          <cell r="E213" t="str">
            <v>M3</v>
          </cell>
          <cell r="F213">
            <v>0.5</v>
          </cell>
          <cell r="G213">
            <v>0</v>
          </cell>
        </row>
        <row r="214">
          <cell r="B214" t="str">
            <v>16036/2</v>
          </cell>
          <cell r="C214" t="str">
            <v>04.0052</v>
          </cell>
          <cell r="D214" t="str">
            <v>KIRMATAŞ   (08.023)</v>
          </cell>
          <cell r="E214" t="str">
            <v>M3</v>
          </cell>
          <cell r="F214">
            <v>0.71</v>
          </cell>
          <cell r="G214">
            <v>10150000</v>
          </cell>
        </row>
        <row r="215">
          <cell r="B215" t="str">
            <v>16036/2</v>
          </cell>
          <cell r="C215" t="str">
            <v>04.008</v>
          </cell>
          <cell r="D215" t="str">
            <v>PORTLAND   ÇİMENTO   (Torbalì)</v>
          </cell>
          <cell r="E215" t="str">
            <v>KG</v>
          </cell>
          <cell r="F215">
            <v>0.32500000000000001</v>
          </cell>
          <cell r="G215">
            <v>50500</v>
          </cell>
        </row>
        <row r="216">
          <cell r="B216" t="str">
            <v>16036/2</v>
          </cell>
          <cell r="C216" t="str">
            <v>04.031</v>
          </cell>
          <cell r="D216" t="str">
            <v>SU</v>
          </cell>
          <cell r="E216" t="str">
            <v>M3</v>
          </cell>
          <cell r="F216">
            <v>0.155</v>
          </cell>
          <cell r="G216">
            <v>1500000</v>
          </cell>
        </row>
        <row r="217">
          <cell r="B217" t="str">
            <v>16036/2</v>
          </cell>
          <cell r="C217" t="str">
            <v>i</v>
          </cell>
          <cell r="D217" t="str">
            <v>İşçilik (montaj)</v>
          </cell>
          <cell r="E217">
            <v>0</v>
          </cell>
          <cell r="G217">
            <v>0</v>
          </cell>
        </row>
        <row r="218">
          <cell r="B218" t="str">
            <v>16036/2</v>
          </cell>
          <cell r="C218" t="str">
            <v>03.570</v>
          </cell>
          <cell r="D218" t="e">
            <v>#N/A</v>
          </cell>
          <cell r="E218" t="e">
            <v>#N/A</v>
          </cell>
          <cell r="F218">
            <v>0.02</v>
          </cell>
          <cell r="G218" t="e">
            <v>#N/A</v>
          </cell>
        </row>
        <row r="219">
          <cell r="B219" t="str">
            <v>16036/2</v>
          </cell>
          <cell r="C219" t="str">
            <v>01.015</v>
          </cell>
          <cell r="D219" t="str">
            <v>BETONCU   USTASI</v>
          </cell>
          <cell r="E219" t="str">
            <v>SA</v>
          </cell>
          <cell r="F219">
            <v>0.24</v>
          </cell>
          <cell r="G219">
            <v>1875000</v>
          </cell>
        </row>
        <row r="220">
          <cell r="B220" t="str">
            <v>16036/2</v>
          </cell>
          <cell r="C220" t="str">
            <v>01.501</v>
          </cell>
          <cell r="D220" t="str">
            <v>DÜZ   İŞÇİ</v>
          </cell>
          <cell r="E220" t="str">
            <v>SA</v>
          </cell>
          <cell r="F220">
            <v>0.24</v>
          </cell>
          <cell r="G220">
            <v>1250000</v>
          </cell>
        </row>
        <row r="221">
          <cell r="B221" t="str">
            <v>16036/2</v>
          </cell>
          <cell r="C221" t="str">
            <v>01.401</v>
          </cell>
          <cell r="D221" t="str">
            <v>ŞOFÖR</v>
          </cell>
          <cell r="E221" t="str">
            <v>SA</v>
          </cell>
          <cell r="F221">
            <v>0.48</v>
          </cell>
          <cell r="G221">
            <v>1250000</v>
          </cell>
        </row>
        <row r="222">
          <cell r="B222" t="str">
            <v>16036/2</v>
          </cell>
          <cell r="C222" t="str">
            <v>01.404</v>
          </cell>
          <cell r="D222" t="str">
            <v>OPERATÖR   MAKİNİST</v>
          </cell>
          <cell r="E222" t="str">
            <v>SA</v>
          </cell>
          <cell r="F222">
            <v>0.48</v>
          </cell>
          <cell r="G222">
            <v>1250000</v>
          </cell>
        </row>
        <row r="223">
          <cell r="B223" t="str">
            <v>16036/2</v>
          </cell>
          <cell r="C223" t="str">
            <v>01.406</v>
          </cell>
          <cell r="D223" t="str">
            <v>OPERATÖR   YARDIMCISI</v>
          </cell>
          <cell r="E223" t="str">
            <v>SA</v>
          </cell>
          <cell r="F223">
            <v>0.48</v>
          </cell>
          <cell r="G223">
            <v>1250000</v>
          </cell>
        </row>
        <row r="224">
          <cell r="B224" t="str">
            <v>16036/2</v>
          </cell>
          <cell r="C224" t="str">
            <v>04.109</v>
          </cell>
          <cell r="D224" t="str">
            <v>MAZOT</v>
          </cell>
          <cell r="E224" t="str">
            <v>KG</v>
          </cell>
          <cell r="F224">
            <v>2</v>
          </cell>
          <cell r="G224">
            <v>800000</v>
          </cell>
        </row>
        <row r="225">
          <cell r="B225" t="str">
            <v>16036/2</v>
          </cell>
          <cell r="C225" t="str">
            <v>04.112</v>
          </cell>
          <cell r="D225" t="str">
            <v>ELEKTRIK   CERYANI</v>
          </cell>
          <cell r="E225" t="str">
            <v>kWh</v>
          </cell>
          <cell r="F225">
            <v>7</v>
          </cell>
          <cell r="G225">
            <v>100000</v>
          </cell>
        </row>
        <row r="226">
          <cell r="B226" t="str">
            <v>16036/2</v>
          </cell>
          <cell r="C226" t="str">
            <v>01.501</v>
          </cell>
          <cell r="D226" t="str">
            <v>DÜZ   İŞÇİ</v>
          </cell>
          <cell r="E226" t="str">
            <v>SA</v>
          </cell>
          <cell r="F226">
            <v>4</v>
          </cell>
          <cell r="G226">
            <v>1250000</v>
          </cell>
        </row>
        <row r="227">
          <cell r="B227" t="str">
            <v>16036/2</v>
          </cell>
          <cell r="C227" t="str">
            <v>03.527</v>
          </cell>
          <cell r="D227" t="str">
            <v>VIBRATOR   1   SA   UCRETI</v>
          </cell>
          <cell r="E227" t="str">
            <v>SA</v>
          </cell>
          <cell r="F227">
            <v>0.25</v>
          </cell>
          <cell r="G227">
            <v>0</v>
          </cell>
        </row>
        <row r="228">
          <cell r="B228" t="str">
            <v>16036/2</v>
          </cell>
          <cell r="C228" t="str">
            <v>04.031</v>
          </cell>
          <cell r="D228" t="str">
            <v>SU</v>
          </cell>
          <cell r="E228" t="str">
            <v>M3</v>
          </cell>
          <cell r="F228">
            <v>0.4</v>
          </cell>
          <cell r="G228">
            <v>1500000</v>
          </cell>
        </row>
        <row r="229">
          <cell r="B229" t="str">
            <v>16036/2</v>
          </cell>
          <cell r="C229" t="str">
            <v>01.015</v>
          </cell>
          <cell r="D229" t="str">
            <v>BETONCU   USTASI</v>
          </cell>
          <cell r="E229" t="str">
            <v>SA</v>
          </cell>
          <cell r="F229">
            <v>0.75</v>
          </cell>
          <cell r="G229">
            <v>1875000</v>
          </cell>
        </row>
        <row r="230">
          <cell r="B230" t="str">
            <v>16036/2</v>
          </cell>
          <cell r="C230" t="str">
            <v>01.409</v>
          </cell>
          <cell r="D230" t="str">
            <v>FORMEN</v>
          </cell>
          <cell r="E230" t="str">
            <v>SA</v>
          </cell>
          <cell r="F230">
            <v>0.25</v>
          </cell>
          <cell r="G230">
            <v>2500000</v>
          </cell>
        </row>
        <row r="231">
          <cell r="B231" t="str">
            <v>16036/2</v>
          </cell>
          <cell r="C231" t="str">
            <v>01.501</v>
          </cell>
          <cell r="D231" t="str">
            <v>DÜZ   İŞÇİ</v>
          </cell>
          <cell r="E231" t="str">
            <v>SA</v>
          </cell>
          <cell r="F231">
            <v>0.25</v>
          </cell>
          <cell r="G231">
            <v>1250000</v>
          </cell>
        </row>
        <row r="232">
          <cell r="B232" t="str">
            <v>16057/1</v>
          </cell>
          <cell r="C232" t="str">
            <v>04.042</v>
          </cell>
          <cell r="D232" t="str">
            <v>FAB.   B160   BETONU</v>
          </cell>
          <cell r="E232" t="str">
            <v>M3</v>
          </cell>
          <cell r="F232">
            <v>1</v>
          </cell>
          <cell r="G232">
            <v>37000000</v>
          </cell>
        </row>
        <row r="233">
          <cell r="B233" t="str">
            <v>16057/1</v>
          </cell>
          <cell r="C233" t="str">
            <v>04.031</v>
          </cell>
          <cell r="D233" t="str">
            <v>SU</v>
          </cell>
          <cell r="E233" t="str">
            <v>M3</v>
          </cell>
          <cell r="F233">
            <v>0.4</v>
          </cell>
          <cell r="G233">
            <v>1500000</v>
          </cell>
        </row>
        <row r="234">
          <cell r="B234" t="str">
            <v>16057/1</v>
          </cell>
          <cell r="C234" t="str">
            <v>i</v>
          </cell>
          <cell r="D234" t="str">
            <v>İşçilik (montaj)</v>
          </cell>
          <cell r="E234">
            <v>0</v>
          </cell>
          <cell r="G234">
            <v>0</v>
          </cell>
        </row>
        <row r="235">
          <cell r="B235" t="str">
            <v>16057/1</v>
          </cell>
          <cell r="C235" t="str">
            <v>01.015</v>
          </cell>
          <cell r="D235" t="str">
            <v>BETONCU   USTASI</v>
          </cell>
          <cell r="E235" t="str">
            <v>SA</v>
          </cell>
          <cell r="F235">
            <v>0.15</v>
          </cell>
          <cell r="G235">
            <v>1875000</v>
          </cell>
        </row>
        <row r="236">
          <cell r="B236" t="str">
            <v>16057/1</v>
          </cell>
          <cell r="C236" t="str">
            <v>01.501</v>
          </cell>
          <cell r="D236" t="str">
            <v>DÜZ   İŞÇİ</v>
          </cell>
          <cell r="E236" t="str">
            <v>SA</v>
          </cell>
          <cell r="F236">
            <v>0.3</v>
          </cell>
          <cell r="G236">
            <v>1250000</v>
          </cell>
        </row>
        <row r="237">
          <cell r="B237" t="str">
            <v>16057/1</v>
          </cell>
          <cell r="C237" t="str">
            <v>03.527</v>
          </cell>
          <cell r="D237" t="str">
            <v>VIBRATOR   1   SA   UCRETI</v>
          </cell>
          <cell r="E237" t="str">
            <v>SA</v>
          </cell>
          <cell r="F237">
            <v>0.05</v>
          </cell>
          <cell r="G237">
            <v>0</v>
          </cell>
        </row>
        <row r="238">
          <cell r="B238" t="str">
            <v>16058/1</v>
          </cell>
          <cell r="C238" t="str">
            <v>04.043</v>
          </cell>
          <cell r="D238" t="str">
            <v>FAB.   B225   BETONU</v>
          </cell>
          <cell r="E238" t="str">
            <v>M3</v>
          </cell>
          <cell r="F238">
            <v>1</v>
          </cell>
          <cell r="G238">
            <v>41000000</v>
          </cell>
        </row>
        <row r="239">
          <cell r="B239" t="str">
            <v>16058/1</v>
          </cell>
          <cell r="C239" t="str">
            <v>04.031</v>
          </cell>
          <cell r="D239" t="str">
            <v>SU</v>
          </cell>
          <cell r="E239" t="str">
            <v>M3</v>
          </cell>
          <cell r="F239">
            <v>0.4</v>
          </cell>
          <cell r="G239">
            <v>1500000</v>
          </cell>
        </row>
        <row r="240">
          <cell r="B240" t="str">
            <v>16058/1</v>
          </cell>
          <cell r="C240" t="str">
            <v>i</v>
          </cell>
          <cell r="D240" t="str">
            <v>İşçilik (montaj)</v>
          </cell>
          <cell r="E240">
            <v>0</v>
          </cell>
          <cell r="G240">
            <v>0</v>
          </cell>
        </row>
        <row r="241">
          <cell r="B241" t="str">
            <v>16058/1</v>
          </cell>
          <cell r="C241" t="str">
            <v>01.015</v>
          </cell>
          <cell r="D241" t="str">
            <v>BETONCU   USTASI</v>
          </cell>
          <cell r="E241" t="str">
            <v>SA</v>
          </cell>
          <cell r="F241">
            <v>0.15</v>
          </cell>
          <cell r="G241">
            <v>1875000</v>
          </cell>
        </row>
        <row r="242">
          <cell r="B242" t="str">
            <v>16058/1</v>
          </cell>
          <cell r="C242" t="str">
            <v>01.501</v>
          </cell>
          <cell r="D242" t="str">
            <v>DÜZ   İŞÇİ</v>
          </cell>
          <cell r="E242" t="str">
            <v>SA</v>
          </cell>
          <cell r="F242">
            <v>0.3</v>
          </cell>
          <cell r="G242">
            <v>1250000</v>
          </cell>
        </row>
        <row r="243">
          <cell r="B243" t="str">
            <v>16058/1</v>
          </cell>
          <cell r="C243" t="str">
            <v>03.527</v>
          </cell>
          <cell r="D243" t="str">
            <v>VIBRATOR   1   SA   UCRETI</v>
          </cell>
          <cell r="E243" t="str">
            <v>SA</v>
          </cell>
          <cell r="F243">
            <v>0.05</v>
          </cell>
          <cell r="G243">
            <v>0</v>
          </cell>
        </row>
        <row r="244">
          <cell r="B244">
            <v>16059</v>
          </cell>
          <cell r="C244" t="str">
            <v>04.043</v>
          </cell>
          <cell r="D244" t="str">
            <v>FAB.   B225   BETONU</v>
          </cell>
          <cell r="E244" t="str">
            <v>M3</v>
          </cell>
          <cell r="F244">
            <v>1</v>
          </cell>
          <cell r="G244">
            <v>41000000</v>
          </cell>
        </row>
        <row r="245">
          <cell r="B245">
            <v>16059</v>
          </cell>
          <cell r="C245" t="str">
            <v>04.031</v>
          </cell>
          <cell r="D245" t="str">
            <v>SU</v>
          </cell>
          <cell r="E245" t="str">
            <v>M3</v>
          </cell>
          <cell r="F245">
            <v>0.4</v>
          </cell>
          <cell r="G245">
            <v>1500000</v>
          </cell>
        </row>
        <row r="246">
          <cell r="B246">
            <v>16059</v>
          </cell>
          <cell r="C246" t="str">
            <v>i</v>
          </cell>
          <cell r="D246" t="str">
            <v>İşçilik (montaj)</v>
          </cell>
          <cell r="E246">
            <v>0</v>
          </cell>
          <cell r="G246">
            <v>0</v>
          </cell>
        </row>
        <row r="247">
          <cell r="B247">
            <v>16059</v>
          </cell>
          <cell r="C247" t="str">
            <v>01.015</v>
          </cell>
          <cell r="D247" t="str">
            <v>BETONCU   USTASI</v>
          </cell>
          <cell r="E247" t="str">
            <v>SA</v>
          </cell>
          <cell r="F247">
            <v>0.15</v>
          </cell>
          <cell r="G247">
            <v>1875000</v>
          </cell>
        </row>
        <row r="248">
          <cell r="B248">
            <v>16059</v>
          </cell>
          <cell r="C248" t="str">
            <v>01.501</v>
          </cell>
          <cell r="D248" t="str">
            <v>DÜZ   İŞÇİ</v>
          </cell>
          <cell r="E248" t="str">
            <v>SA</v>
          </cell>
          <cell r="F248">
            <v>0.3</v>
          </cell>
          <cell r="G248">
            <v>1250000</v>
          </cell>
        </row>
        <row r="249">
          <cell r="B249">
            <v>16059</v>
          </cell>
          <cell r="C249" t="str">
            <v>03.527</v>
          </cell>
          <cell r="D249" t="str">
            <v>VIBRATOR   1   SA   UCRETI</v>
          </cell>
          <cell r="E249" t="str">
            <v>SA</v>
          </cell>
          <cell r="F249">
            <v>0.05</v>
          </cell>
          <cell r="G249">
            <v>0</v>
          </cell>
        </row>
        <row r="250">
          <cell r="B250">
            <v>16080</v>
          </cell>
          <cell r="C250" t="str">
            <v>10.010</v>
          </cell>
          <cell r="D250" t="e">
            <v>#N/A</v>
          </cell>
          <cell r="E250" t="e">
            <v>#N/A</v>
          </cell>
          <cell r="F250">
            <v>1E-3</v>
          </cell>
          <cell r="G250" t="e">
            <v>#N/A</v>
          </cell>
        </row>
        <row r="251">
          <cell r="B251">
            <v>16080</v>
          </cell>
          <cell r="C251" t="str">
            <v>i</v>
          </cell>
          <cell r="D251" t="str">
            <v>İşçilik (montaj)</v>
          </cell>
          <cell r="E251">
            <v>0</v>
          </cell>
          <cell r="G251">
            <v>0</v>
          </cell>
        </row>
        <row r="252">
          <cell r="B252">
            <v>16080</v>
          </cell>
          <cell r="C252" t="str">
            <v>01.015</v>
          </cell>
          <cell r="D252" t="str">
            <v>BETONCU   USTASI</v>
          </cell>
          <cell r="E252" t="str">
            <v>SA</v>
          </cell>
          <cell r="F252">
            <v>0.15</v>
          </cell>
          <cell r="G252">
            <v>1875000</v>
          </cell>
        </row>
        <row r="253">
          <cell r="B253">
            <v>16080</v>
          </cell>
          <cell r="C253" t="str">
            <v>01.501</v>
          </cell>
          <cell r="D253" t="str">
            <v>DÜZ   İŞÇİ</v>
          </cell>
          <cell r="E253" t="str">
            <v>SA</v>
          </cell>
          <cell r="F253">
            <v>0.3</v>
          </cell>
          <cell r="G253">
            <v>1250000</v>
          </cell>
        </row>
        <row r="254">
          <cell r="B254" t="str">
            <v>18071/1</v>
          </cell>
          <cell r="C254" t="str">
            <v>04.0182</v>
          </cell>
          <cell r="D254" t="str">
            <v>YATAY   DELIKLI   19*19*8.5      CM</v>
          </cell>
          <cell r="E254" t="str">
            <v>AD</v>
          </cell>
          <cell r="F254">
            <v>26</v>
          </cell>
          <cell r="G254">
            <v>0</v>
          </cell>
        </row>
        <row r="255">
          <cell r="B255" t="str">
            <v>18071/1</v>
          </cell>
          <cell r="C255">
            <v>10004</v>
          </cell>
          <cell r="D255" t="e">
            <v>#N/A</v>
          </cell>
          <cell r="E255" t="e">
            <v>#N/A</v>
          </cell>
          <cell r="F255">
            <v>0.02</v>
          </cell>
          <cell r="G255" t="e">
            <v>#N/A</v>
          </cell>
        </row>
        <row r="256">
          <cell r="B256" t="str">
            <v>18071/1</v>
          </cell>
          <cell r="C256" t="str">
            <v>04.031</v>
          </cell>
          <cell r="D256" t="str">
            <v>SU</v>
          </cell>
          <cell r="E256" t="str">
            <v>M3</v>
          </cell>
          <cell r="F256">
            <v>0.01</v>
          </cell>
          <cell r="G256">
            <v>1500000</v>
          </cell>
        </row>
        <row r="257">
          <cell r="B257" t="str">
            <v>18071/1</v>
          </cell>
          <cell r="C257" t="str">
            <v>i</v>
          </cell>
          <cell r="D257" t="str">
            <v>İşçilik (montaj)</v>
          </cell>
          <cell r="E257">
            <v>0</v>
          </cell>
          <cell r="G257">
            <v>0</v>
          </cell>
        </row>
        <row r="258">
          <cell r="B258" t="str">
            <v>18071/1</v>
          </cell>
          <cell r="C258" t="str">
            <v>01.015</v>
          </cell>
          <cell r="D258" t="str">
            <v>BETONCU   USTASI</v>
          </cell>
          <cell r="E258" t="str">
            <v>SA</v>
          </cell>
          <cell r="F258">
            <v>0.4</v>
          </cell>
          <cell r="G258">
            <v>1875000</v>
          </cell>
        </row>
        <row r="259">
          <cell r="B259" t="str">
            <v>18071/1</v>
          </cell>
          <cell r="C259" t="str">
            <v>01.501</v>
          </cell>
          <cell r="D259" t="str">
            <v>DÜZ   İŞÇİ</v>
          </cell>
          <cell r="E259" t="str">
            <v>SA</v>
          </cell>
          <cell r="F259">
            <v>0.8</v>
          </cell>
          <cell r="G259">
            <v>1250000</v>
          </cell>
        </row>
        <row r="260">
          <cell r="B260" t="str">
            <v>18071/1</v>
          </cell>
          <cell r="C260" t="str">
            <v>01.501</v>
          </cell>
          <cell r="D260" t="str">
            <v>DÜZ   İŞÇİ</v>
          </cell>
          <cell r="E260" t="str">
            <v>SA</v>
          </cell>
          <cell r="F260">
            <v>0.25</v>
          </cell>
          <cell r="G260">
            <v>1250000</v>
          </cell>
        </row>
        <row r="261">
          <cell r="B261" t="str">
            <v>18071/2</v>
          </cell>
          <cell r="C261" t="str">
            <v>04.0186</v>
          </cell>
          <cell r="D261" t="str">
            <v>DUSEY   DELIKLI   19*19*13.5   CM</v>
          </cell>
          <cell r="E261" t="str">
            <v>AD</v>
          </cell>
          <cell r="F261">
            <v>180</v>
          </cell>
          <cell r="G261">
            <v>0</v>
          </cell>
        </row>
        <row r="262">
          <cell r="B262" t="str">
            <v>18071/2</v>
          </cell>
          <cell r="C262">
            <v>10004</v>
          </cell>
          <cell r="D262" t="e">
            <v>#N/A</v>
          </cell>
          <cell r="E262" t="e">
            <v>#N/A</v>
          </cell>
          <cell r="F262">
            <v>0.126</v>
          </cell>
          <cell r="G262" t="e">
            <v>#N/A</v>
          </cell>
        </row>
        <row r="263">
          <cell r="B263" t="str">
            <v>18071/2</v>
          </cell>
          <cell r="C263" t="str">
            <v>04.031</v>
          </cell>
          <cell r="D263" t="str">
            <v>SU</v>
          </cell>
          <cell r="E263" t="str">
            <v>M3</v>
          </cell>
          <cell r="F263">
            <v>2.5000000000000001E-2</v>
          </cell>
          <cell r="G263">
            <v>1500000</v>
          </cell>
        </row>
        <row r="264">
          <cell r="B264" t="str">
            <v>18071/2</v>
          </cell>
          <cell r="C264" t="str">
            <v>i</v>
          </cell>
          <cell r="D264" t="str">
            <v>İşçilik (montaj)</v>
          </cell>
          <cell r="E264">
            <v>0</v>
          </cell>
          <cell r="G264">
            <v>0</v>
          </cell>
        </row>
        <row r="265">
          <cell r="B265" t="str">
            <v>18071/2</v>
          </cell>
          <cell r="C265" t="str">
            <v>01.015</v>
          </cell>
          <cell r="D265" t="str">
            <v>BETONCU   USTASI</v>
          </cell>
          <cell r="E265" t="str">
            <v>SA</v>
          </cell>
          <cell r="F265">
            <v>2</v>
          </cell>
          <cell r="G265">
            <v>1875000</v>
          </cell>
        </row>
        <row r="266">
          <cell r="B266" t="str">
            <v>18071/2</v>
          </cell>
          <cell r="C266" t="str">
            <v>01.501</v>
          </cell>
          <cell r="D266" t="str">
            <v>DÜZ   İŞÇİ</v>
          </cell>
          <cell r="E266" t="str">
            <v>SA</v>
          </cell>
          <cell r="F266">
            <v>3.25</v>
          </cell>
          <cell r="G266">
            <v>1250000</v>
          </cell>
        </row>
        <row r="267">
          <cell r="B267" t="str">
            <v>18071/2</v>
          </cell>
          <cell r="C267" t="str">
            <v>01.501</v>
          </cell>
          <cell r="D267" t="str">
            <v>DÜZ   İŞÇİ</v>
          </cell>
          <cell r="E267" t="str">
            <v>SA</v>
          </cell>
          <cell r="F267">
            <v>1.65</v>
          </cell>
          <cell r="G267">
            <v>1250000</v>
          </cell>
        </row>
        <row r="268">
          <cell r="B268" t="str">
            <v>18071/3</v>
          </cell>
          <cell r="C268" t="str">
            <v>04.0186</v>
          </cell>
          <cell r="D268" t="str">
            <v>DUSEY   DELIKLI   19*19*13.5   CM</v>
          </cell>
          <cell r="E268" t="str">
            <v>AD</v>
          </cell>
          <cell r="F268">
            <v>26</v>
          </cell>
          <cell r="G268">
            <v>0</v>
          </cell>
        </row>
        <row r="269">
          <cell r="B269" t="str">
            <v>18071/3</v>
          </cell>
          <cell r="C269">
            <v>10004</v>
          </cell>
          <cell r="D269" t="e">
            <v>#N/A</v>
          </cell>
          <cell r="E269" t="e">
            <v>#N/A</v>
          </cell>
          <cell r="F269">
            <v>0.03</v>
          </cell>
          <cell r="G269" t="e">
            <v>#N/A</v>
          </cell>
        </row>
        <row r="270">
          <cell r="B270" t="str">
            <v>18071/3</v>
          </cell>
          <cell r="C270" t="str">
            <v>04.031</v>
          </cell>
          <cell r="D270" t="str">
            <v>SU</v>
          </cell>
          <cell r="E270" t="str">
            <v>M3</v>
          </cell>
          <cell r="F270">
            <v>0.01</v>
          </cell>
          <cell r="G270">
            <v>1500000</v>
          </cell>
        </row>
        <row r="271">
          <cell r="B271" t="str">
            <v>18071/3</v>
          </cell>
          <cell r="C271" t="str">
            <v>i</v>
          </cell>
          <cell r="D271" t="str">
            <v>İşçilik (montaj)</v>
          </cell>
          <cell r="E271">
            <v>0</v>
          </cell>
          <cell r="G271">
            <v>0</v>
          </cell>
        </row>
        <row r="272">
          <cell r="B272" t="str">
            <v>18071/3</v>
          </cell>
          <cell r="C272" t="str">
            <v>01.015</v>
          </cell>
          <cell r="D272" t="str">
            <v>BETONCU   USTASI</v>
          </cell>
          <cell r="E272" t="str">
            <v>SA</v>
          </cell>
          <cell r="F272">
            <v>0.4</v>
          </cell>
          <cell r="G272">
            <v>1875000</v>
          </cell>
        </row>
        <row r="273">
          <cell r="B273" t="str">
            <v>18071/3</v>
          </cell>
          <cell r="C273" t="str">
            <v>01.501</v>
          </cell>
          <cell r="D273" t="str">
            <v>DÜZ   İŞÇİ</v>
          </cell>
          <cell r="E273" t="str">
            <v>SA</v>
          </cell>
          <cell r="F273">
            <v>0.8</v>
          </cell>
          <cell r="G273">
            <v>1250000</v>
          </cell>
        </row>
        <row r="274">
          <cell r="B274" t="str">
            <v>18071/3</v>
          </cell>
          <cell r="C274" t="str">
            <v>01.501</v>
          </cell>
          <cell r="D274" t="str">
            <v>DÜZ   İŞÇİ</v>
          </cell>
          <cell r="E274" t="str">
            <v>SA</v>
          </cell>
          <cell r="F274">
            <v>0.25</v>
          </cell>
          <cell r="G274">
            <v>1250000</v>
          </cell>
        </row>
        <row r="275">
          <cell r="B275">
            <v>19084</v>
          </cell>
          <cell r="C275" t="str">
            <v>04.5271</v>
          </cell>
          <cell r="D275" t="str">
            <v>ÇİNKO   KROMATLI   KORUYUCU</v>
          </cell>
          <cell r="E275" t="str">
            <v>KG</v>
          </cell>
          <cell r="F275">
            <v>0.45</v>
          </cell>
          <cell r="G275">
            <v>0</v>
          </cell>
        </row>
        <row r="276">
          <cell r="B276">
            <v>19084</v>
          </cell>
          <cell r="C276" t="str">
            <v>04.522-P</v>
          </cell>
          <cell r="D276" t="e">
            <v>#N/A</v>
          </cell>
          <cell r="E276" t="e">
            <v>#N/A</v>
          </cell>
          <cell r="F276">
            <v>0.15</v>
          </cell>
          <cell r="G276" t="e">
            <v>#N/A</v>
          </cell>
        </row>
        <row r="277">
          <cell r="B277">
            <v>19084</v>
          </cell>
          <cell r="C277" t="str">
            <v>04.511</v>
          </cell>
          <cell r="D277" t="str">
            <v>ZIMPARA   KAGIDI</v>
          </cell>
          <cell r="E277" t="str">
            <v>AD</v>
          </cell>
          <cell r="F277">
            <v>1</v>
          </cell>
          <cell r="G277">
            <v>0</v>
          </cell>
        </row>
        <row r="278">
          <cell r="B278">
            <v>19084</v>
          </cell>
          <cell r="C278" t="str">
            <v>İ</v>
          </cell>
          <cell r="D278" t="str">
            <v>İşçilik (montaj)</v>
          </cell>
          <cell r="E278">
            <v>0</v>
          </cell>
          <cell r="G278">
            <v>0</v>
          </cell>
        </row>
        <row r="279">
          <cell r="B279">
            <v>19084</v>
          </cell>
          <cell r="C279" t="str">
            <v>01.015</v>
          </cell>
          <cell r="D279" t="str">
            <v>BETONCU   USTASI</v>
          </cell>
          <cell r="E279" t="str">
            <v>SA</v>
          </cell>
          <cell r="F279">
            <v>2</v>
          </cell>
          <cell r="G279">
            <v>1875000</v>
          </cell>
        </row>
        <row r="280">
          <cell r="B280">
            <v>19084</v>
          </cell>
          <cell r="C280" t="str">
            <v>01.501</v>
          </cell>
          <cell r="D280" t="str">
            <v>DÜZ   İŞÇİ</v>
          </cell>
          <cell r="E280" t="str">
            <v>SA</v>
          </cell>
          <cell r="F280">
            <v>1.3</v>
          </cell>
          <cell r="G280">
            <v>1250000</v>
          </cell>
        </row>
        <row r="281">
          <cell r="B281">
            <v>19084</v>
          </cell>
          <cell r="C281" t="str">
            <v>01.501</v>
          </cell>
          <cell r="D281" t="str">
            <v>DÜZ   İŞÇİ</v>
          </cell>
          <cell r="E281" t="str">
            <v>SA</v>
          </cell>
          <cell r="F281">
            <v>0.2</v>
          </cell>
          <cell r="G281">
            <v>1250000</v>
          </cell>
        </row>
        <row r="282">
          <cell r="B282">
            <v>21001</v>
          </cell>
          <cell r="C282" t="str">
            <v>04.152</v>
          </cell>
          <cell r="D282" t="str">
            <v>ÇAM   KERESTE      2.SINIF</v>
          </cell>
          <cell r="E282" t="str">
            <v>M3</v>
          </cell>
          <cell r="F282">
            <v>5.0000000000000001E-3</v>
          </cell>
          <cell r="G282">
            <v>0</v>
          </cell>
        </row>
        <row r="283">
          <cell r="B283">
            <v>21001</v>
          </cell>
          <cell r="C283" t="str">
            <v>04.270</v>
          </cell>
          <cell r="D283" t="str">
            <v>ÇIVILER</v>
          </cell>
          <cell r="E283" t="str">
            <v>KG</v>
          </cell>
          <cell r="F283">
            <v>0.05</v>
          </cell>
          <cell r="G283">
            <v>0</v>
          </cell>
        </row>
        <row r="284">
          <cell r="B284">
            <v>21001</v>
          </cell>
          <cell r="C284" t="str">
            <v>04.110</v>
          </cell>
          <cell r="D284" t="str">
            <v>MAKINA   YAGI</v>
          </cell>
          <cell r="E284" t="str">
            <v>KG</v>
          </cell>
          <cell r="F284">
            <v>0.1</v>
          </cell>
          <cell r="G284">
            <v>0</v>
          </cell>
        </row>
        <row r="285">
          <cell r="B285">
            <v>21001</v>
          </cell>
          <cell r="C285" t="str">
            <v>i</v>
          </cell>
          <cell r="D285" t="str">
            <v>İşçilik (montaj)</v>
          </cell>
          <cell r="E285">
            <v>0</v>
          </cell>
          <cell r="G285">
            <v>0</v>
          </cell>
        </row>
        <row r="286">
          <cell r="B286">
            <v>21001</v>
          </cell>
          <cell r="C286" t="str">
            <v>01.017</v>
          </cell>
          <cell r="D286" t="str">
            <v>DÜLGER</v>
          </cell>
          <cell r="E286" t="str">
            <v>SA</v>
          </cell>
          <cell r="F286">
            <v>0.05</v>
          </cell>
          <cell r="G286">
            <v>1875000</v>
          </cell>
        </row>
        <row r="287">
          <cell r="B287">
            <v>21001</v>
          </cell>
          <cell r="C287" t="str">
            <v>01.501</v>
          </cell>
          <cell r="D287" t="str">
            <v>DÜZ   İŞÇİ</v>
          </cell>
          <cell r="E287" t="str">
            <v>SA</v>
          </cell>
          <cell r="F287">
            <v>0.05</v>
          </cell>
          <cell r="G287">
            <v>1250000</v>
          </cell>
        </row>
        <row r="288">
          <cell r="B288">
            <v>21001</v>
          </cell>
          <cell r="C288" t="str">
            <v>01.009</v>
          </cell>
          <cell r="D288" t="str">
            <v>MARANGOZ   USTASI</v>
          </cell>
          <cell r="E288" t="str">
            <v>SA</v>
          </cell>
          <cell r="F288">
            <v>0.25</v>
          </cell>
          <cell r="G288">
            <v>1875000</v>
          </cell>
        </row>
        <row r="289">
          <cell r="B289">
            <v>21001</v>
          </cell>
          <cell r="C289" t="str">
            <v>01.501</v>
          </cell>
          <cell r="D289" t="str">
            <v>DÜZ   İŞÇİ</v>
          </cell>
          <cell r="E289" t="str">
            <v>SA</v>
          </cell>
          <cell r="F289">
            <v>0.25</v>
          </cell>
          <cell r="G289">
            <v>1250000</v>
          </cell>
        </row>
        <row r="290">
          <cell r="B290">
            <v>21011</v>
          </cell>
          <cell r="C290" t="str">
            <v>04.152</v>
          </cell>
          <cell r="D290" t="str">
            <v>ÇAM   KERESTE      2.SINIF</v>
          </cell>
          <cell r="E290" t="str">
            <v>M3</v>
          </cell>
          <cell r="F290">
            <v>1.2E-2</v>
          </cell>
          <cell r="G290">
            <v>0</v>
          </cell>
        </row>
        <row r="291">
          <cell r="B291">
            <v>21011</v>
          </cell>
          <cell r="C291" t="str">
            <v>04.270</v>
          </cell>
          <cell r="D291" t="str">
            <v>ÇIVILER</v>
          </cell>
          <cell r="E291" t="str">
            <v>KG</v>
          </cell>
          <cell r="F291">
            <v>0.1</v>
          </cell>
          <cell r="G291">
            <v>0</v>
          </cell>
        </row>
        <row r="292">
          <cell r="B292">
            <v>21011</v>
          </cell>
          <cell r="C292" t="str">
            <v>i</v>
          </cell>
          <cell r="D292" t="str">
            <v>İşçilik (montaj)</v>
          </cell>
          <cell r="E292">
            <v>0</v>
          </cell>
          <cell r="G292">
            <v>0</v>
          </cell>
        </row>
        <row r="293">
          <cell r="B293">
            <v>21011</v>
          </cell>
          <cell r="C293" t="str">
            <v>01.017</v>
          </cell>
          <cell r="D293" t="str">
            <v>DÜLGER</v>
          </cell>
          <cell r="E293" t="str">
            <v>SA</v>
          </cell>
          <cell r="F293">
            <v>0.75</v>
          </cell>
          <cell r="G293">
            <v>1875000</v>
          </cell>
        </row>
        <row r="294">
          <cell r="B294">
            <v>21011</v>
          </cell>
          <cell r="C294" t="str">
            <v>01.501</v>
          </cell>
          <cell r="D294" t="str">
            <v>DÜZ   İŞÇİ</v>
          </cell>
          <cell r="E294" t="str">
            <v>SA</v>
          </cell>
          <cell r="F294">
            <v>0.75</v>
          </cell>
          <cell r="G294">
            <v>1250000</v>
          </cell>
        </row>
        <row r="295">
          <cell r="B295">
            <v>21013</v>
          </cell>
          <cell r="C295" t="str">
            <v>04.152</v>
          </cell>
          <cell r="D295" t="str">
            <v>ÇAM   KERESTE      2.SINIF</v>
          </cell>
          <cell r="E295" t="str">
            <v>M3</v>
          </cell>
          <cell r="F295">
            <v>1.4E-2</v>
          </cell>
          <cell r="G295">
            <v>0</v>
          </cell>
        </row>
        <row r="296">
          <cell r="B296">
            <v>21013</v>
          </cell>
          <cell r="C296" t="str">
            <v>04.270</v>
          </cell>
          <cell r="D296" t="str">
            <v>ÇIVILER</v>
          </cell>
          <cell r="E296" t="str">
            <v>KG</v>
          </cell>
          <cell r="F296">
            <v>0.1</v>
          </cell>
          <cell r="G296">
            <v>0</v>
          </cell>
        </row>
        <row r="297">
          <cell r="B297">
            <v>21013</v>
          </cell>
          <cell r="C297" t="str">
            <v>i</v>
          </cell>
          <cell r="D297" t="str">
            <v>İşçilik (montaj)</v>
          </cell>
          <cell r="E297">
            <v>0</v>
          </cell>
          <cell r="G297">
            <v>0</v>
          </cell>
        </row>
        <row r="298">
          <cell r="B298">
            <v>21013</v>
          </cell>
          <cell r="C298" t="str">
            <v>01.017</v>
          </cell>
          <cell r="D298" t="str">
            <v>DÜLGER</v>
          </cell>
          <cell r="E298" t="str">
            <v>SA</v>
          </cell>
          <cell r="F298">
            <v>0.75</v>
          </cell>
          <cell r="G298">
            <v>1875000</v>
          </cell>
        </row>
        <row r="299">
          <cell r="B299">
            <v>21013</v>
          </cell>
          <cell r="C299" t="str">
            <v>01.209</v>
          </cell>
          <cell r="D299" t="str">
            <v>MARANGOZ   USTA   YARDIMCISI</v>
          </cell>
          <cell r="E299" t="str">
            <v>SA</v>
          </cell>
          <cell r="F299">
            <v>0.5</v>
          </cell>
          <cell r="G299">
            <v>1250000</v>
          </cell>
        </row>
        <row r="300">
          <cell r="B300">
            <v>21013</v>
          </cell>
          <cell r="C300" t="str">
            <v>01.501</v>
          </cell>
          <cell r="D300" t="str">
            <v>DÜZ   İŞÇİ</v>
          </cell>
          <cell r="E300" t="str">
            <v>SA</v>
          </cell>
          <cell r="F300">
            <v>0.75</v>
          </cell>
          <cell r="G300">
            <v>1250000</v>
          </cell>
        </row>
        <row r="301">
          <cell r="B301">
            <v>21022</v>
          </cell>
          <cell r="C301" t="str">
            <v>04.152</v>
          </cell>
          <cell r="D301" t="str">
            <v>ÇAM   KERESTE      2.SINIF</v>
          </cell>
          <cell r="E301" t="str">
            <v>M3</v>
          </cell>
          <cell r="F301">
            <v>2.1600000000000001E-2</v>
          </cell>
          <cell r="G301">
            <v>0</v>
          </cell>
        </row>
        <row r="302">
          <cell r="B302">
            <v>21022</v>
          </cell>
          <cell r="C302" t="str">
            <v>04.270</v>
          </cell>
          <cell r="D302" t="str">
            <v>ÇIVILER</v>
          </cell>
          <cell r="E302" t="str">
            <v>KG</v>
          </cell>
          <cell r="F302">
            <v>0.15</v>
          </cell>
          <cell r="G302">
            <v>0</v>
          </cell>
        </row>
        <row r="303">
          <cell r="B303">
            <v>21022</v>
          </cell>
          <cell r="C303" t="str">
            <v>i</v>
          </cell>
          <cell r="D303" t="str">
            <v>İşçilik (montaj)</v>
          </cell>
          <cell r="E303">
            <v>0</v>
          </cell>
          <cell r="G303">
            <v>0</v>
          </cell>
        </row>
        <row r="304">
          <cell r="B304">
            <v>21022</v>
          </cell>
          <cell r="C304" t="str">
            <v>01.017</v>
          </cell>
          <cell r="D304" t="str">
            <v>DÜLGER</v>
          </cell>
          <cell r="E304" t="str">
            <v>SA</v>
          </cell>
          <cell r="F304">
            <v>1.5</v>
          </cell>
          <cell r="G304">
            <v>1875000</v>
          </cell>
        </row>
        <row r="305">
          <cell r="B305">
            <v>21022</v>
          </cell>
          <cell r="C305" t="str">
            <v>01.209</v>
          </cell>
          <cell r="D305" t="str">
            <v>MARANGOZ   USTA   YARDIMCISI</v>
          </cell>
          <cell r="E305" t="str">
            <v>SA</v>
          </cell>
          <cell r="F305">
            <v>0.5</v>
          </cell>
          <cell r="G305">
            <v>1250000</v>
          </cell>
        </row>
        <row r="306">
          <cell r="B306">
            <v>21022</v>
          </cell>
          <cell r="C306" t="str">
            <v>01.501</v>
          </cell>
          <cell r="D306" t="str">
            <v>DÜZ   İŞÇİ</v>
          </cell>
          <cell r="E306" t="str">
            <v>SA</v>
          </cell>
          <cell r="F306">
            <v>1.5</v>
          </cell>
          <cell r="G306">
            <v>1250000</v>
          </cell>
        </row>
        <row r="307">
          <cell r="B307">
            <v>21054</v>
          </cell>
          <cell r="C307" t="str">
            <v>04.152</v>
          </cell>
          <cell r="D307" t="str">
            <v>ÇAM   KERESTE      2.SINIF</v>
          </cell>
          <cell r="E307" t="str">
            <v>M3</v>
          </cell>
          <cell r="F307">
            <v>2.3999999999999998E-3</v>
          </cell>
          <cell r="G307">
            <v>0</v>
          </cell>
        </row>
        <row r="308">
          <cell r="B308">
            <v>21054</v>
          </cell>
          <cell r="C308" t="str">
            <v>04.2751</v>
          </cell>
          <cell r="D308" t="str">
            <v>BLON</v>
          </cell>
          <cell r="E308" t="str">
            <v>KG</v>
          </cell>
          <cell r="F308">
            <v>1.7999999999999999E-2</v>
          </cell>
          <cell r="G308">
            <v>0</v>
          </cell>
        </row>
        <row r="309">
          <cell r="B309">
            <v>21054</v>
          </cell>
          <cell r="C309" t="str">
            <v>08.010</v>
          </cell>
          <cell r="D309" t="e">
            <v>#N/A</v>
          </cell>
          <cell r="E309" t="e">
            <v>#N/A</v>
          </cell>
          <cell r="F309">
            <v>8.9999999999999993E-3</v>
          </cell>
          <cell r="G309" t="e">
            <v>#N/A</v>
          </cell>
        </row>
        <row r="310">
          <cell r="B310">
            <v>21054</v>
          </cell>
          <cell r="C310" t="str">
            <v>04.270</v>
          </cell>
          <cell r="D310" t="str">
            <v>ÇIVILER</v>
          </cell>
          <cell r="E310" t="str">
            <v>KG</v>
          </cell>
          <cell r="F310">
            <v>0.03</v>
          </cell>
          <cell r="G310">
            <v>0</v>
          </cell>
        </row>
        <row r="311">
          <cell r="B311">
            <v>21054</v>
          </cell>
          <cell r="C311" t="str">
            <v>i</v>
          </cell>
          <cell r="D311" t="str">
            <v>İşçilik (montaj)</v>
          </cell>
          <cell r="E311">
            <v>0</v>
          </cell>
          <cell r="G311">
            <v>0</v>
          </cell>
        </row>
        <row r="312">
          <cell r="B312">
            <v>21054</v>
          </cell>
          <cell r="C312" t="str">
            <v>01.017</v>
          </cell>
          <cell r="D312" t="str">
            <v>DÜLGER</v>
          </cell>
          <cell r="E312" t="str">
            <v>SA</v>
          </cell>
          <cell r="F312">
            <v>8.4000000000000005E-2</v>
          </cell>
          <cell r="G312">
            <v>1875000</v>
          </cell>
        </row>
        <row r="313">
          <cell r="B313">
            <v>21054</v>
          </cell>
          <cell r="C313" t="str">
            <v>01.209</v>
          </cell>
          <cell r="D313" t="str">
            <v>MARANGOZ   USTA   YARDIMCISI</v>
          </cell>
          <cell r="E313" t="str">
            <v>SA</v>
          </cell>
          <cell r="F313">
            <v>3.5999999999999997E-2</v>
          </cell>
          <cell r="G313">
            <v>1250000</v>
          </cell>
        </row>
        <row r="314">
          <cell r="B314">
            <v>21054</v>
          </cell>
          <cell r="C314" t="str">
            <v>01.017</v>
          </cell>
          <cell r="D314" t="str">
            <v>DÜLGER</v>
          </cell>
          <cell r="E314" t="str">
            <v>SA</v>
          </cell>
          <cell r="F314">
            <v>3.5999999999999997E-2</v>
          </cell>
          <cell r="G314">
            <v>1875000</v>
          </cell>
        </row>
        <row r="315">
          <cell r="B315">
            <v>21054</v>
          </cell>
          <cell r="C315" t="str">
            <v>01.501</v>
          </cell>
          <cell r="D315" t="str">
            <v>DÜZ   İŞÇİ</v>
          </cell>
          <cell r="E315" t="str">
            <v>SA</v>
          </cell>
          <cell r="F315">
            <v>2.4E-2</v>
          </cell>
          <cell r="G315">
            <v>1250000</v>
          </cell>
        </row>
        <row r="316">
          <cell r="B316">
            <v>21066</v>
          </cell>
          <cell r="C316" t="str">
            <v>04.152</v>
          </cell>
          <cell r="D316" t="str">
            <v>ÇAM   KERESTE      2.SINIF</v>
          </cell>
          <cell r="E316" t="str">
            <v>M3</v>
          </cell>
          <cell r="F316">
            <v>1E-3</v>
          </cell>
          <cell r="G316">
            <v>0</v>
          </cell>
        </row>
        <row r="317">
          <cell r="B317">
            <v>21066</v>
          </cell>
          <cell r="C317" t="str">
            <v>04.2751</v>
          </cell>
          <cell r="D317" t="str">
            <v>BLON</v>
          </cell>
          <cell r="E317" t="str">
            <v>KG</v>
          </cell>
          <cell r="F317">
            <v>1.4999999999999999E-2</v>
          </cell>
          <cell r="G317">
            <v>0</v>
          </cell>
        </row>
        <row r="318">
          <cell r="B318">
            <v>21066</v>
          </cell>
          <cell r="C318" t="str">
            <v>08.010</v>
          </cell>
          <cell r="D318" t="e">
            <v>#N/A</v>
          </cell>
          <cell r="E318" t="e">
            <v>#N/A</v>
          </cell>
          <cell r="F318">
            <v>7.4999999999999997E-3</v>
          </cell>
          <cell r="G318" t="e">
            <v>#N/A</v>
          </cell>
        </row>
        <row r="319">
          <cell r="B319">
            <v>21066</v>
          </cell>
          <cell r="C319" t="str">
            <v>04.270</v>
          </cell>
          <cell r="D319" t="str">
            <v>ÇIVILER</v>
          </cell>
          <cell r="E319" t="str">
            <v>KG</v>
          </cell>
          <cell r="F319">
            <v>0.03</v>
          </cell>
          <cell r="G319">
            <v>0</v>
          </cell>
        </row>
        <row r="320">
          <cell r="B320">
            <v>21066</v>
          </cell>
          <cell r="C320" t="str">
            <v>i</v>
          </cell>
          <cell r="D320" t="str">
            <v>İşçilik (montaj)</v>
          </cell>
          <cell r="E320">
            <v>0</v>
          </cell>
          <cell r="G320">
            <v>0</v>
          </cell>
        </row>
        <row r="321">
          <cell r="B321">
            <v>21066</v>
          </cell>
          <cell r="C321" t="str">
            <v>01.017</v>
          </cell>
          <cell r="D321" t="str">
            <v>DÜLGER</v>
          </cell>
          <cell r="E321" t="str">
            <v>SA</v>
          </cell>
          <cell r="F321">
            <v>0.22500000000000001</v>
          </cell>
          <cell r="G321">
            <v>1875000</v>
          </cell>
        </row>
        <row r="322">
          <cell r="B322">
            <v>21066</v>
          </cell>
          <cell r="C322" t="str">
            <v>01.209</v>
          </cell>
          <cell r="D322" t="str">
            <v>MARANGOZ   USTA   YARDIMCISI</v>
          </cell>
          <cell r="E322" t="str">
            <v>SA</v>
          </cell>
          <cell r="F322">
            <v>7.4999999999999997E-2</v>
          </cell>
          <cell r="G322">
            <v>1250000</v>
          </cell>
        </row>
        <row r="323">
          <cell r="B323">
            <v>21066</v>
          </cell>
          <cell r="C323" t="str">
            <v>01.501</v>
          </cell>
          <cell r="D323" t="str">
            <v>DÜZ   İŞÇİ</v>
          </cell>
          <cell r="E323" t="str">
            <v>SA</v>
          </cell>
          <cell r="F323">
            <v>0.25</v>
          </cell>
          <cell r="G323">
            <v>1250000</v>
          </cell>
        </row>
        <row r="324">
          <cell r="B324">
            <v>21205</v>
          </cell>
          <cell r="C324" t="str">
            <v>04.152</v>
          </cell>
          <cell r="D324" t="str">
            <v>ÇAM   KERESTE      2.SINIF</v>
          </cell>
          <cell r="E324" t="str">
            <v>M3</v>
          </cell>
          <cell r="F324">
            <v>1.1499999999999999</v>
          </cell>
          <cell r="G324">
            <v>0</v>
          </cell>
        </row>
        <row r="325">
          <cell r="B325">
            <v>21205</v>
          </cell>
          <cell r="C325" t="str">
            <v>04.270</v>
          </cell>
          <cell r="D325" t="str">
            <v>ÇIVILER</v>
          </cell>
          <cell r="E325" t="str">
            <v>KG</v>
          </cell>
          <cell r="F325">
            <v>5</v>
          </cell>
          <cell r="G325">
            <v>0</v>
          </cell>
        </row>
        <row r="326">
          <cell r="B326">
            <v>21205</v>
          </cell>
          <cell r="C326" t="str">
            <v>i</v>
          </cell>
          <cell r="D326" t="str">
            <v>İşçilik (montaj)</v>
          </cell>
          <cell r="E326">
            <v>0</v>
          </cell>
          <cell r="G326">
            <v>0</v>
          </cell>
        </row>
        <row r="327">
          <cell r="B327">
            <v>21205</v>
          </cell>
          <cell r="C327" t="str">
            <v>01.017</v>
          </cell>
          <cell r="D327" t="str">
            <v>DÜLGER</v>
          </cell>
          <cell r="E327" t="str">
            <v>SA</v>
          </cell>
          <cell r="F327">
            <v>24</v>
          </cell>
          <cell r="G327">
            <v>1875000</v>
          </cell>
        </row>
        <row r="328">
          <cell r="B328">
            <v>21205</v>
          </cell>
          <cell r="C328" t="str">
            <v>01.209</v>
          </cell>
          <cell r="D328" t="str">
            <v>MARANGOZ   USTA   YARDIMCISI</v>
          </cell>
          <cell r="E328" t="str">
            <v>SA</v>
          </cell>
          <cell r="F328">
            <v>20</v>
          </cell>
          <cell r="G328">
            <v>1250000</v>
          </cell>
        </row>
        <row r="329">
          <cell r="B329">
            <v>21205</v>
          </cell>
          <cell r="C329" t="str">
            <v>01.501</v>
          </cell>
          <cell r="D329" t="str">
            <v>DÜZ   İŞÇİ</v>
          </cell>
          <cell r="E329" t="str">
            <v>SA</v>
          </cell>
          <cell r="F329">
            <v>24</v>
          </cell>
          <cell r="G329">
            <v>1250000</v>
          </cell>
        </row>
        <row r="330">
          <cell r="B330">
            <v>21210</v>
          </cell>
          <cell r="C330" t="str">
            <v>04.152</v>
          </cell>
          <cell r="D330" t="str">
            <v>ÇAM   KERESTE      2.SINIF</v>
          </cell>
          <cell r="E330" t="str">
            <v>M3</v>
          </cell>
          <cell r="F330">
            <v>0.05</v>
          </cell>
          <cell r="G330">
            <v>0</v>
          </cell>
        </row>
        <row r="331">
          <cell r="B331">
            <v>21210</v>
          </cell>
          <cell r="C331" t="str">
            <v>04.270</v>
          </cell>
          <cell r="D331" t="str">
            <v>ÇIVILER</v>
          </cell>
          <cell r="E331" t="str">
            <v>KG</v>
          </cell>
          <cell r="F331">
            <v>0.5</v>
          </cell>
          <cell r="G331">
            <v>0</v>
          </cell>
        </row>
        <row r="332">
          <cell r="B332">
            <v>21210</v>
          </cell>
          <cell r="C332" t="str">
            <v>08.010</v>
          </cell>
          <cell r="D332" t="e">
            <v>#N/A</v>
          </cell>
          <cell r="E332" t="e">
            <v>#N/A</v>
          </cell>
          <cell r="F332">
            <v>0.15</v>
          </cell>
          <cell r="G332" t="e">
            <v>#N/A</v>
          </cell>
        </row>
        <row r="333">
          <cell r="B333">
            <v>21210</v>
          </cell>
          <cell r="C333" t="str">
            <v>i</v>
          </cell>
          <cell r="D333" t="str">
            <v>İşçilik (montaj)</v>
          </cell>
          <cell r="E333">
            <v>0</v>
          </cell>
          <cell r="G333">
            <v>0</v>
          </cell>
        </row>
        <row r="334">
          <cell r="B334">
            <v>21210</v>
          </cell>
          <cell r="C334" t="str">
            <v>01.017</v>
          </cell>
          <cell r="D334" t="str">
            <v>DÜLGER</v>
          </cell>
          <cell r="E334" t="str">
            <v>SA</v>
          </cell>
          <cell r="F334">
            <v>1.2</v>
          </cell>
          <cell r="G334">
            <v>1875000</v>
          </cell>
        </row>
        <row r="335">
          <cell r="B335">
            <v>21210</v>
          </cell>
          <cell r="C335" t="str">
            <v>01.501</v>
          </cell>
          <cell r="D335" t="str">
            <v>DÜZ   İŞÇİ</v>
          </cell>
          <cell r="E335" t="str">
            <v>SA</v>
          </cell>
          <cell r="F335">
            <v>1.2</v>
          </cell>
          <cell r="G335">
            <v>1250000</v>
          </cell>
        </row>
        <row r="336">
          <cell r="B336" t="str">
            <v>22009/3</v>
          </cell>
          <cell r="C336" t="str">
            <v>04.151</v>
          </cell>
          <cell r="D336" t="str">
            <v>ÇAM   KERESTE      1.SINIF</v>
          </cell>
          <cell r="E336" t="str">
            <v>M3</v>
          </cell>
          <cell r="F336">
            <v>3.1E-2</v>
          </cell>
          <cell r="G336">
            <v>0</v>
          </cell>
        </row>
        <row r="337">
          <cell r="B337" t="str">
            <v>22009/3</v>
          </cell>
          <cell r="C337" t="str">
            <v>04.167</v>
          </cell>
          <cell r="D337" t="str">
            <v>KONTRAPLAK   (TS   46)</v>
          </cell>
          <cell r="E337" t="str">
            <v>M3</v>
          </cell>
          <cell r="F337">
            <v>1.2E-2</v>
          </cell>
          <cell r="G337">
            <v>0</v>
          </cell>
        </row>
        <row r="338">
          <cell r="B338" t="str">
            <v>22009/3</v>
          </cell>
          <cell r="C338" t="str">
            <v>04.177</v>
          </cell>
          <cell r="D338" t="str">
            <v>SENTETIK   TUTKAL   (SIC.TS   93)</v>
          </cell>
          <cell r="E338" t="str">
            <v>KG</v>
          </cell>
          <cell r="F338">
            <v>0.15</v>
          </cell>
          <cell r="G338">
            <v>0</v>
          </cell>
        </row>
        <row r="339">
          <cell r="B339" t="str">
            <v>22009/3</v>
          </cell>
          <cell r="C339" t="str">
            <v>i</v>
          </cell>
          <cell r="D339" t="str">
            <v>İşçilik (montaj)</v>
          </cell>
          <cell r="E339">
            <v>0</v>
          </cell>
          <cell r="G339">
            <v>0</v>
          </cell>
        </row>
        <row r="340">
          <cell r="B340" t="str">
            <v>22009/3</v>
          </cell>
          <cell r="C340" t="str">
            <v>01.008</v>
          </cell>
          <cell r="D340" t="str">
            <v>DOĞRAMACI</v>
          </cell>
          <cell r="E340" t="str">
            <v>SA</v>
          </cell>
          <cell r="F340">
            <v>4.5</v>
          </cell>
          <cell r="G340">
            <v>1875000</v>
          </cell>
        </row>
        <row r="341">
          <cell r="B341" t="str">
            <v>22009/3</v>
          </cell>
          <cell r="C341" t="str">
            <v>01.008</v>
          </cell>
          <cell r="D341" t="str">
            <v>DOĞRAMACI</v>
          </cell>
          <cell r="E341" t="str">
            <v>SA</v>
          </cell>
          <cell r="F341">
            <v>0.5</v>
          </cell>
          <cell r="G341">
            <v>1875000</v>
          </cell>
        </row>
        <row r="342">
          <cell r="B342" t="str">
            <v>22009/3</v>
          </cell>
          <cell r="C342" t="str">
            <v>01.501</v>
          </cell>
          <cell r="D342" t="str">
            <v>DÜZ   İŞÇİ</v>
          </cell>
          <cell r="E342" t="str">
            <v>SA</v>
          </cell>
          <cell r="F342">
            <v>1</v>
          </cell>
          <cell r="G342">
            <v>1250000</v>
          </cell>
        </row>
        <row r="343">
          <cell r="B343" t="str">
            <v>22009/3</v>
          </cell>
          <cell r="C343" t="str">
            <v>01.501</v>
          </cell>
          <cell r="D343" t="str">
            <v>DÜZ   İŞÇİ</v>
          </cell>
          <cell r="E343" t="str">
            <v>SA</v>
          </cell>
          <cell r="F343">
            <v>0.25</v>
          </cell>
          <cell r="G343">
            <v>1250000</v>
          </cell>
        </row>
        <row r="344">
          <cell r="B344">
            <v>23014</v>
          </cell>
          <cell r="C344" t="str">
            <v>04.253</v>
          </cell>
          <cell r="D344" t="str">
            <v>BETON   ÇEL.ÇUB.NERVÜR   Ø5-12</v>
          </cell>
          <cell r="E344" t="str">
            <v>TN</v>
          </cell>
          <cell r="F344">
            <v>1100</v>
          </cell>
          <cell r="G344">
            <v>0</v>
          </cell>
        </row>
        <row r="345">
          <cell r="B345">
            <v>23014</v>
          </cell>
          <cell r="C345" t="str">
            <v>i</v>
          </cell>
          <cell r="D345" t="str">
            <v>İşçilik (montaj)</v>
          </cell>
          <cell r="E345">
            <v>0</v>
          </cell>
          <cell r="G345">
            <v>0</v>
          </cell>
        </row>
        <row r="346">
          <cell r="B346">
            <v>23014</v>
          </cell>
          <cell r="C346" t="str">
            <v>01.019</v>
          </cell>
          <cell r="D346" t="str">
            <v>SOĞUK   DEMİRCİ   USTASI</v>
          </cell>
          <cell r="E346" t="str">
            <v>SA</v>
          </cell>
          <cell r="F346">
            <v>30</v>
          </cell>
          <cell r="G346">
            <v>1875000</v>
          </cell>
        </row>
        <row r="347">
          <cell r="B347">
            <v>23014</v>
          </cell>
          <cell r="C347" t="str">
            <v>01.219</v>
          </cell>
          <cell r="D347" t="str">
            <v>SOĞUK   DEMİRCİ   USTA   YARDIM.</v>
          </cell>
          <cell r="E347" t="str">
            <v>SA</v>
          </cell>
          <cell r="F347">
            <v>45</v>
          </cell>
          <cell r="G347">
            <v>1250000</v>
          </cell>
        </row>
        <row r="348">
          <cell r="B348">
            <v>23014</v>
          </cell>
          <cell r="C348" t="str">
            <v>01.501</v>
          </cell>
          <cell r="D348" t="str">
            <v>DÜZ   İŞÇİ</v>
          </cell>
          <cell r="E348" t="str">
            <v>SA</v>
          </cell>
          <cell r="F348">
            <v>25</v>
          </cell>
          <cell r="G348">
            <v>1250000</v>
          </cell>
        </row>
        <row r="349">
          <cell r="B349">
            <v>23014</v>
          </cell>
          <cell r="C349" t="str">
            <v>01.501</v>
          </cell>
          <cell r="D349" t="str">
            <v>DÜZ   İŞÇİ</v>
          </cell>
          <cell r="E349" t="str">
            <v>SA</v>
          </cell>
          <cell r="F349">
            <v>15</v>
          </cell>
          <cell r="G349">
            <v>1250000</v>
          </cell>
        </row>
        <row r="350">
          <cell r="B350">
            <v>23015</v>
          </cell>
          <cell r="C350" t="str">
            <v>04.254</v>
          </cell>
          <cell r="D350" t="str">
            <v>BETON   ÇEL.ÇUB.NERVÜR   Ø14-28</v>
          </cell>
          <cell r="E350" t="str">
            <v>TN</v>
          </cell>
          <cell r="F350">
            <v>1100</v>
          </cell>
          <cell r="G350">
            <v>0</v>
          </cell>
        </row>
        <row r="351">
          <cell r="B351">
            <v>23015</v>
          </cell>
          <cell r="C351" t="str">
            <v>i</v>
          </cell>
          <cell r="D351" t="str">
            <v>İşçilik (montaj)</v>
          </cell>
          <cell r="E351">
            <v>0</v>
          </cell>
          <cell r="G351">
            <v>0</v>
          </cell>
        </row>
        <row r="352">
          <cell r="B352">
            <v>23015</v>
          </cell>
          <cell r="C352" t="str">
            <v>01.019</v>
          </cell>
          <cell r="D352" t="str">
            <v>SOĞUK   DEMİRCİ   USTASI</v>
          </cell>
          <cell r="E352" t="str">
            <v>SA</v>
          </cell>
          <cell r="F352">
            <v>25</v>
          </cell>
          <cell r="G352">
            <v>1875000</v>
          </cell>
        </row>
        <row r="353">
          <cell r="B353">
            <v>23015</v>
          </cell>
          <cell r="C353" t="str">
            <v>01.219</v>
          </cell>
          <cell r="D353" t="str">
            <v>SOĞUK   DEMİRCİ   USTA   YARDIM.</v>
          </cell>
          <cell r="E353" t="str">
            <v>SA</v>
          </cell>
          <cell r="F353">
            <v>35</v>
          </cell>
          <cell r="G353">
            <v>1250000</v>
          </cell>
        </row>
        <row r="354">
          <cell r="B354">
            <v>23015</v>
          </cell>
          <cell r="C354" t="str">
            <v>01.501</v>
          </cell>
          <cell r="D354" t="str">
            <v>DÜZ   İŞÇİ</v>
          </cell>
          <cell r="E354" t="str">
            <v>SA</v>
          </cell>
          <cell r="F354">
            <v>20</v>
          </cell>
          <cell r="G354">
            <v>1250000</v>
          </cell>
        </row>
        <row r="355">
          <cell r="B355">
            <v>23015</v>
          </cell>
          <cell r="C355" t="str">
            <v>01.501</v>
          </cell>
          <cell r="D355" t="str">
            <v>DÜZ   İŞÇİ</v>
          </cell>
          <cell r="E355" t="str">
            <v>SA</v>
          </cell>
          <cell r="F355">
            <v>15</v>
          </cell>
          <cell r="G355">
            <v>1250000</v>
          </cell>
        </row>
        <row r="356">
          <cell r="B356">
            <v>23111</v>
          </cell>
          <cell r="C356" t="str">
            <v>04.256</v>
          </cell>
          <cell r="D356" t="str">
            <v>PROFIL   DEMIRI   (I-U-T-Omega)</v>
          </cell>
          <cell r="E356" t="str">
            <v>KG</v>
          </cell>
          <cell r="F356">
            <v>0.88</v>
          </cell>
          <cell r="G356">
            <v>0</v>
          </cell>
        </row>
        <row r="357">
          <cell r="B357">
            <v>23111</v>
          </cell>
          <cell r="C357" t="str">
            <v>04.259</v>
          </cell>
          <cell r="D357" t="str">
            <v>DÜZ   SIYAH   SAÇ   KALINLIGI   1MM</v>
          </cell>
          <cell r="E357" t="str">
            <v>KG</v>
          </cell>
          <cell r="F357">
            <v>0.22</v>
          </cell>
          <cell r="G357">
            <v>0</v>
          </cell>
        </row>
        <row r="358">
          <cell r="B358">
            <v>23111</v>
          </cell>
          <cell r="C358" t="str">
            <v>04.256</v>
          </cell>
          <cell r="D358" t="str">
            <v>PROFIL   DEMIRI   (I-U-T-Omega)</v>
          </cell>
          <cell r="E358" t="str">
            <v>KG</v>
          </cell>
          <cell r="F358">
            <v>8.7999999999999995E-2</v>
          </cell>
          <cell r="G358">
            <v>0</v>
          </cell>
        </row>
        <row r="359">
          <cell r="B359">
            <v>23111</v>
          </cell>
          <cell r="C359" t="str">
            <v>04.259</v>
          </cell>
          <cell r="D359" t="str">
            <v>DÜZ   SIYAH   SAÇ   KALINLIGI   1MM</v>
          </cell>
          <cell r="E359" t="str">
            <v>KG</v>
          </cell>
          <cell r="F359">
            <v>2.1999999999999999E-2</v>
          </cell>
          <cell r="G359">
            <v>0</v>
          </cell>
        </row>
        <row r="360">
          <cell r="B360">
            <v>23111</v>
          </cell>
          <cell r="C360" t="str">
            <v>i</v>
          </cell>
          <cell r="D360" t="str">
            <v>İşçilik (montaj)</v>
          </cell>
          <cell r="E360">
            <v>0</v>
          </cell>
          <cell r="G360">
            <v>0</v>
          </cell>
        </row>
        <row r="361">
          <cell r="B361">
            <v>23111</v>
          </cell>
          <cell r="C361" t="str">
            <v>01.018</v>
          </cell>
          <cell r="D361" t="str">
            <v>DEMİRCİ   USTASI</v>
          </cell>
          <cell r="E361" t="str">
            <v>SA</v>
          </cell>
          <cell r="F361">
            <v>0.25</v>
          </cell>
          <cell r="G361">
            <v>1875000</v>
          </cell>
        </row>
        <row r="362">
          <cell r="B362">
            <v>23111</v>
          </cell>
          <cell r="C362" t="str">
            <v>01.501</v>
          </cell>
          <cell r="D362" t="str">
            <v>DÜZ   İŞÇİ</v>
          </cell>
          <cell r="E362" t="str">
            <v>SA</v>
          </cell>
          <cell r="F362">
            <v>0.2</v>
          </cell>
          <cell r="G362">
            <v>1250000</v>
          </cell>
        </row>
        <row r="363">
          <cell r="B363">
            <v>23111</v>
          </cell>
          <cell r="C363" t="str">
            <v>01.018</v>
          </cell>
          <cell r="D363" t="str">
            <v>DEMİRCİ   USTASI</v>
          </cell>
          <cell r="E363" t="str">
            <v>SA</v>
          </cell>
          <cell r="F363">
            <v>0.1</v>
          </cell>
          <cell r="G363">
            <v>1875000</v>
          </cell>
        </row>
        <row r="364">
          <cell r="B364">
            <v>23111</v>
          </cell>
          <cell r="C364" t="str">
            <v>01.501</v>
          </cell>
          <cell r="D364" t="str">
            <v>DÜZ   İŞÇİ</v>
          </cell>
          <cell r="E364" t="str">
            <v>SA</v>
          </cell>
          <cell r="F364">
            <v>0.2</v>
          </cell>
          <cell r="G364">
            <v>1250000</v>
          </cell>
        </row>
        <row r="365">
          <cell r="B365">
            <v>23111</v>
          </cell>
          <cell r="C365" t="str">
            <v>01.501</v>
          </cell>
          <cell r="D365" t="str">
            <v>DÜZ   İŞÇİ</v>
          </cell>
          <cell r="E365" t="str">
            <v>SA</v>
          </cell>
          <cell r="F365">
            <v>0.05</v>
          </cell>
          <cell r="G365">
            <v>1250000</v>
          </cell>
        </row>
        <row r="366">
          <cell r="B366">
            <v>23155</v>
          </cell>
          <cell r="C366" t="str">
            <v>04.71012</v>
          </cell>
          <cell r="D366" t="str">
            <v>DKP   SAÇLARI   2.00   MM   LIK</v>
          </cell>
          <cell r="E366" t="str">
            <v>KG</v>
          </cell>
          <cell r="F366">
            <v>1.1000000000000001</v>
          </cell>
          <cell r="G366">
            <v>0</v>
          </cell>
        </row>
        <row r="367">
          <cell r="B367">
            <v>23155</v>
          </cell>
          <cell r="C367" t="str">
            <v>04.71012</v>
          </cell>
          <cell r="D367" t="str">
            <v>DKP   SAÇLARI   2.00   MM   LIK</v>
          </cell>
          <cell r="E367" t="str">
            <v>KG</v>
          </cell>
          <cell r="F367">
            <v>0.16500000000000001</v>
          </cell>
          <cell r="G367">
            <v>0</v>
          </cell>
        </row>
        <row r="368">
          <cell r="B368">
            <v>23155</v>
          </cell>
          <cell r="C368" t="str">
            <v>i</v>
          </cell>
          <cell r="D368" t="str">
            <v>İşçilik (montaj)</v>
          </cell>
          <cell r="E368">
            <v>0</v>
          </cell>
          <cell r="G368">
            <v>0</v>
          </cell>
        </row>
        <row r="369">
          <cell r="B369">
            <v>23155</v>
          </cell>
          <cell r="C369" t="str">
            <v>01.018</v>
          </cell>
          <cell r="D369" t="str">
            <v>DEMİRCİ   USTASI</v>
          </cell>
          <cell r="E369" t="str">
            <v>SA</v>
          </cell>
          <cell r="F369">
            <v>0.4</v>
          </cell>
          <cell r="G369">
            <v>1875000</v>
          </cell>
        </row>
        <row r="370">
          <cell r="B370">
            <v>23155</v>
          </cell>
          <cell r="C370" t="str">
            <v>01.501</v>
          </cell>
          <cell r="D370" t="str">
            <v>DÜZ   İŞÇİ</v>
          </cell>
          <cell r="E370" t="str">
            <v>SA</v>
          </cell>
          <cell r="F370">
            <v>0.3</v>
          </cell>
          <cell r="G370">
            <v>1250000</v>
          </cell>
        </row>
        <row r="371">
          <cell r="B371">
            <v>23155</v>
          </cell>
          <cell r="C371" t="str">
            <v>01.018</v>
          </cell>
          <cell r="D371" t="str">
            <v>DEMİRCİ   USTASI</v>
          </cell>
          <cell r="E371" t="str">
            <v>SA</v>
          </cell>
          <cell r="F371">
            <v>0.1</v>
          </cell>
          <cell r="G371">
            <v>1875000</v>
          </cell>
        </row>
        <row r="372">
          <cell r="B372">
            <v>23155</v>
          </cell>
          <cell r="C372" t="str">
            <v>01.501</v>
          </cell>
          <cell r="D372" t="str">
            <v>DÜZ   İŞÇİ</v>
          </cell>
          <cell r="E372" t="str">
            <v>SA</v>
          </cell>
          <cell r="F372">
            <v>0.2</v>
          </cell>
          <cell r="G372">
            <v>1250000</v>
          </cell>
        </row>
        <row r="373">
          <cell r="B373">
            <v>23176</v>
          </cell>
          <cell r="C373" t="str">
            <v>04.255</v>
          </cell>
          <cell r="D373" t="str">
            <v>LAMALAR      (TS   3024)</v>
          </cell>
          <cell r="E373" t="str">
            <v>KG</v>
          </cell>
          <cell r="F373">
            <v>0.55000000000000004</v>
          </cell>
          <cell r="G373">
            <v>0</v>
          </cell>
        </row>
        <row r="374">
          <cell r="B374">
            <v>23176</v>
          </cell>
          <cell r="C374" t="str">
            <v>04.256</v>
          </cell>
          <cell r="D374" t="str">
            <v>PROFIL   DEMIRI   (I-U-T-Omega)</v>
          </cell>
          <cell r="E374" t="str">
            <v>KG</v>
          </cell>
          <cell r="F374">
            <v>0.55000000000000004</v>
          </cell>
          <cell r="G374">
            <v>0</v>
          </cell>
        </row>
        <row r="375">
          <cell r="B375">
            <v>23176</v>
          </cell>
          <cell r="C375" t="str">
            <v>04.255</v>
          </cell>
          <cell r="D375" t="str">
            <v>LAMALAR      (TS   3024)</v>
          </cell>
          <cell r="E375" t="str">
            <v>KG</v>
          </cell>
          <cell r="F375">
            <v>2.75E-2</v>
          </cell>
          <cell r="G375">
            <v>0</v>
          </cell>
        </row>
        <row r="376">
          <cell r="B376">
            <v>23176</v>
          </cell>
          <cell r="C376" t="str">
            <v>04.256</v>
          </cell>
          <cell r="D376" t="str">
            <v>PROFIL   DEMIRI   (I-U-T-Omega)</v>
          </cell>
          <cell r="E376" t="str">
            <v>KG</v>
          </cell>
          <cell r="F376">
            <v>2.75E-2</v>
          </cell>
          <cell r="G376">
            <v>0</v>
          </cell>
        </row>
        <row r="377">
          <cell r="B377">
            <v>23176</v>
          </cell>
          <cell r="C377" t="str">
            <v>i</v>
          </cell>
          <cell r="D377" t="str">
            <v>İşçilik (montaj)</v>
          </cell>
          <cell r="E377">
            <v>0</v>
          </cell>
          <cell r="G377">
            <v>0</v>
          </cell>
        </row>
        <row r="378">
          <cell r="B378">
            <v>23176</v>
          </cell>
          <cell r="C378" t="str">
            <v>01.018</v>
          </cell>
          <cell r="D378" t="str">
            <v>DEMİRCİ   USTASI</v>
          </cell>
          <cell r="E378" t="str">
            <v>SA</v>
          </cell>
          <cell r="F378">
            <v>0.15</v>
          </cell>
          <cell r="G378">
            <v>1875000</v>
          </cell>
        </row>
        <row r="379">
          <cell r="B379">
            <v>23176</v>
          </cell>
          <cell r="C379" t="str">
            <v>01.501</v>
          </cell>
          <cell r="D379" t="str">
            <v>DÜZ   İŞÇİ</v>
          </cell>
          <cell r="E379" t="str">
            <v>SA</v>
          </cell>
          <cell r="F379">
            <v>0.15</v>
          </cell>
          <cell r="G379">
            <v>1250000</v>
          </cell>
        </row>
        <row r="380">
          <cell r="B380">
            <v>23176</v>
          </cell>
          <cell r="C380" t="str">
            <v>01.018</v>
          </cell>
          <cell r="D380" t="str">
            <v>DEMİRCİ   USTASI</v>
          </cell>
          <cell r="E380" t="str">
            <v>SA</v>
          </cell>
          <cell r="F380">
            <v>0.1</v>
          </cell>
          <cell r="G380">
            <v>1875000</v>
          </cell>
        </row>
        <row r="381">
          <cell r="B381">
            <v>23176</v>
          </cell>
          <cell r="C381" t="str">
            <v>01.501</v>
          </cell>
          <cell r="D381" t="str">
            <v>DÜZ   İŞÇİ</v>
          </cell>
          <cell r="E381" t="str">
            <v>SA</v>
          </cell>
          <cell r="F381">
            <v>0.1</v>
          </cell>
          <cell r="G381">
            <v>1250000</v>
          </cell>
        </row>
        <row r="382">
          <cell r="B382">
            <v>23176</v>
          </cell>
          <cell r="C382" t="str">
            <v>01.013</v>
          </cell>
          <cell r="D382" t="str">
            <v>DUVARCI   USTASI</v>
          </cell>
          <cell r="E382" t="str">
            <v>SA</v>
          </cell>
          <cell r="F382">
            <v>0.1</v>
          </cell>
          <cell r="G382">
            <v>1875000</v>
          </cell>
        </row>
        <row r="383">
          <cell r="B383">
            <v>23176</v>
          </cell>
          <cell r="C383" t="str">
            <v>01.501</v>
          </cell>
          <cell r="D383" t="str">
            <v>DÜZ   İŞÇİ</v>
          </cell>
          <cell r="E383" t="str">
            <v>SA</v>
          </cell>
          <cell r="F383">
            <v>0.05</v>
          </cell>
          <cell r="G383">
            <v>1250000</v>
          </cell>
        </row>
        <row r="384">
          <cell r="B384">
            <v>23220</v>
          </cell>
          <cell r="C384" t="str">
            <v>04.2918</v>
          </cell>
          <cell r="D384" t="str">
            <v>DEMIR   BORU   (KARISIK   ÇAPLI)</v>
          </cell>
          <cell r="E384" t="str">
            <v>KG</v>
          </cell>
          <cell r="F384">
            <v>1.1000000000000001</v>
          </cell>
          <cell r="G384">
            <v>0</v>
          </cell>
        </row>
        <row r="385">
          <cell r="B385">
            <v>23220</v>
          </cell>
          <cell r="C385" t="str">
            <v>04.2918</v>
          </cell>
          <cell r="D385" t="str">
            <v>DEMIR   BORU   (KARISIK   ÇAPLI)</v>
          </cell>
          <cell r="E385" t="str">
            <v>KG</v>
          </cell>
          <cell r="F385">
            <v>5.5E-2</v>
          </cell>
          <cell r="G385">
            <v>0</v>
          </cell>
        </row>
        <row r="386">
          <cell r="B386">
            <v>23220</v>
          </cell>
          <cell r="C386" t="str">
            <v>i</v>
          </cell>
          <cell r="D386" t="str">
            <v>İşçilik (montaj)</v>
          </cell>
          <cell r="E386">
            <v>0</v>
          </cell>
          <cell r="G386">
            <v>0</v>
          </cell>
        </row>
        <row r="387">
          <cell r="B387">
            <v>23220</v>
          </cell>
          <cell r="C387" t="str">
            <v>01.018</v>
          </cell>
          <cell r="D387" t="str">
            <v>DEMİRCİ   USTASI</v>
          </cell>
          <cell r="E387" t="str">
            <v>SA</v>
          </cell>
          <cell r="F387">
            <v>0.2</v>
          </cell>
          <cell r="G387">
            <v>1875000</v>
          </cell>
        </row>
        <row r="388">
          <cell r="B388">
            <v>23220</v>
          </cell>
          <cell r="C388" t="str">
            <v>01.501</v>
          </cell>
          <cell r="D388" t="str">
            <v>DÜZ   İŞÇİ</v>
          </cell>
          <cell r="E388" t="str">
            <v>SA</v>
          </cell>
          <cell r="F388">
            <v>0.15</v>
          </cell>
          <cell r="G388">
            <v>1250000</v>
          </cell>
        </row>
        <row r="389">
          <cell r="B389">
            <v>23220</v>
          </cell>
          <cell r="C389" t="str">
            <v>01.018</v>
          </cell>
          <cell r="D389" t="str">
            <v>DEMİRCİ   USTASI</v>
          </cell>
          <cell r="E389" t="str">
            <v>SA</v>
          </cell>
          <cell r="F389">
            <v>0.1</v>
          </cell>
          <cell r="G389">
            <v>1875000</v>
          </cell>
        </row>
        <row r="390">
          <cell r="B390">
            <v>23220</v>
          </cell>
          <cell r="C390" t="str">
            <v>01.501</v>
          </cell>
          <cell r="D390" t="str">
            <v>DÜZ   İŞÇİ</v>
          </cell>
          <cell r="E390" t="str">
            <v>SA</v>
          </cell>
          <cell r="F390">
            <v>0.1</v>
          </cell>
          <cell r="G390">
            <v>1250000</v>
          </cell>
        </row>
        <row r="391">
          <cell r="B391">
            <v>23220</v>
          </cell>
          <cell r="C391" t="str">
            <v>01.013</v>
          </cell>
          <cell r="D391" t="str">
            <v>DUVARCI   USTASI</v>
          </cell>
          <cell r="E391" t="str">
            <v>SA</v>
          </cell>
          <cell r="F391">
            <v>0.1</v>
          </cell>
          <cell r="G391">
            <v>1875000</v>
          </cell>
        </row>
        <row r="392">
          <cell r="B392" t="str">
            <v>23243/13</v>
          </cell>
          <cell r="C392" t="str">
            <v>04.2752</v>
          </cell>
          <cell r="D392" t="str">
            <v>GALVANİZLİ   BULON</v>
          </cell>
          <cell r="E392" t="str">
            <v>KG</v>
          </cell>
          <cell r="F392">
            <v>0.5</v>
          </cell>
          <cell r="G392">
            <v>0</v>
          </cell>
        </row>
        <row r="393">
          <cell r="B393" t="str">
            <v>23243/13</v>
          </cell>
          <cell r="C393" t="str">
            <v>04.76911</v>
          </cell>
          <cell r="D393" t="str">
            <v>PLAS.VE   ALÜMIN.DOG.MON.DÜB.</v>
          </cell>
          <cell r="E393" t="str">
            <v>AD</v>
          </cell>
          <cell r="F393">
            <v>1.5</v>
          </cell>
          <cell r="G393">
            <v>0</v>
          </cell>
        </row>
        <row r="394">
          <cell r="B394" t="str">
            <v>23243/13</v>
          </cell>
          <cell r="C394" t="str">
            <v>04.274</v>
          </cell>
          <cell r="D394" t="str">
            <v>AGAÇ   VIDASI   (BÜYÜK   144   AD)</v>
          </cell>
          <cell r="E394" t="str">
            <v>KU</v>
          </cell>
          <cell r="F394">
            <v>0.01</v>
          </cell>
          <cell r="G394">
            <v>2380000</v>
          </cell>
        </row>
        <row r="395">
          <cell r="B395" t="str">
            <v>23243/13</v>
          </cell>
          <cell r="C395" t="str">
            <v>04.714N</v>
          </cell>
          <cell r="D395" t="str">
            <v>FIRIN   BOYALI   ALÜMİN.   LAMEL</v>
          </cell>
          <cell r="E395" t="str">
            <v>KG</v>
          </cell>
          <cell r="F395">
            <v>1.64</v>
          </cell>
          <cell r="G395">
            <v>0</v>
          </cell>
        </row>
        <row r="396">
          <cell r="B396" t="str">
            <v>23243/13</v>
          </cell>
          <cell r="C396" t="str">
            <v>04.714</v>
          </cell>
          <cell r="D396" t="str">
            <v>ALÜMINYUM   PROFILLER</v>
          </cell>
          <cell r="E396" t="str">
            <v>KG</v>
          </cell>
          <cell r="F396">
            <v>0.3</v>
          </cell>
          <cell r="G396">
            <v>0</v>
          </cell>
        </row>
        <row r="397">
          <cell r="B397" t="str">
            <v>23243/13</v>
          </cell>
          <cell r="C397" t="str">
            <v>04.7151</v>
          </cell>
          <cell r="D397" t="str">
            <v>ALÜMINYUM   TRIFON   TAKIMI</v>
          </cell>
          <cell r="E397" t="str">
            <v>AD</v>
          </cell>
          <cell r="F397">
            <v>0.6</v>
          </cell>
          <cell r="G397">
            <v>0</v>
          </cell>
        </row>
        <row r="398">
          <cell r="B398" t="str">
            <v>23243/13</v>
          </cell>
          <cell r="C398" t="str">
            <v>i</v>
          </cell>
          <cell r="D398" t="str">
            <v>İşçilik (montaj)</v>
          </cell>
          <cell r="E398">
            <v>0</v>
          </cell>
          <cell r="G398">
            <v>0</v>
          </cell>
        </row>
        <row r="399">
          <cell r="B399" t="str">
            <v>23243/13</v>
          </cell>
          <cell r="C399" t="str">
            <v>01.018</v>
          </cell>
          <cell r="D399" t="str">
            <v>DEMİRCİ   USTASI</v>
          </cell>
          <cell r="E399" t="str">
            <v>SA</v>
          </cell>
          <cell r="F399">
            <v>0.44</v>
          </cell>
          <cell r="G399">
            <v>1875000</v>
          </cell>
        </row>
        <row r="400">
          <cell r="B400" t="str">
            <v>23243/13</v>
          </cell>
          <cell r="C400" t="str">
            <v>01.501</v>
          </cell>
          <cell r="D400" t="str">
            <v>DÜZ   İŞÇİ</v>
          </cell>
          <cell r="E400" t="str">
            <v>SA</v>
          </cell>
          <cell r="F400">
            <v>0.44</v>
          </cell>
          <cell r="G400">
            <v>1250000</v>
          </cell>
        </row>
        <row r="401">
          <cell r="B401" t="str">
            <v>23243/13</v>
          </cell>
          <cell r="C401" t="str">
            <v>01.501</v>
          </cell>
          <cell r="D401" t="str">
            <v>DÜZ   İŞÇİ</v>
          </cell>
          <cell r="E401" t="str">
            <v>SA</v>
          </cell>
          <cell r="F401">
            <v>0.3</v>
          </cell>
          <cell r="G401">
            <v>1250000</v>
          </cell>
        </row>
        <row r="402">
          <cell r="B402" t="str">
            <v>23244/A</v>
          </cell>
          <cell r="C402" t="str">
            <v>04.714A</v>
          </cell>
          <cell r="D402" t="str">
            <v>NATURAL-MAT   ELOKSA.ALÜM.PR.</v>
          </cell>
          <cell r="E402" t="str">
            <v>KG</v>
          </cell>
          <cell r="F402">
            <v>1.07</v>
          </cell>
          <cell r="G402">
            <v>0</v>
          </cell>
        </row>
        <row r="403">
          <cell r="B403" t="str">
            <v>23244/A</v>
          </cell>
          <cell r="C403" t="str">
            <v>03.587</v>
          </cell>
          <cell r="D403" t="str">
            <v>ALM.DOĞ.ATÖL.   1   SA   ÜCRETİ</v>
          </cell>
          <cell r="E403" t="str">
            <v>SA</v>
          </cell>
          <cell r="F403">
            <v>2.5000000000000001E-2</v>
          </cell>
          <cell r="G403">
            <v>0</v>
          </cell>
        </row>
        <row r="404">
          <cell r="B404" t="str">
            <v>23244/A</v>
          </cell>
          <cell r="C404" t="str">
            <v>04.274</v>
          </cell>
          <cell r="D404" t="str">
            <v>AGAÇ   VIDASI   (BÜYÜK   144   AD)</v>
          </cell>
          <cell r="E404" t="str">
            <v>KU</v>
          </cell>
          <cell r="F404">
            <v>0.03</v>
          </cell>
          <cell r="G404">
            <v>2380000</v>
          </cell>
        </row>
        <row r="405">
          <cell r="B405" t="str">
            <v>23244/A</v>
          </cell>
          <cell r="C405" t="str">
            <v>04.735</v>
          </cell>
          <cell r="D405" t="str">
            <v>PVC   PESTİLİ(1   mm)</v>
          </cell>
          <cell r="E405" t="str">
            <v>M2</v>
          </cell>
          <cell r="F405">
            <v>0.14000000000000001</v>
          </cell>
          <cell r="G405">
            <v>0</v>
          </cell>
        </row>
        <row r="406">
          <cell r="B406" t="str">
            <v>23244/A</v>
          </cell>
          <cell r="C406" t="str">
            <v>04.76911</v>
          </cell>
          <cell r="D406" t="str">
            <v>PLAS.VE   ALÜMIN.DOG.MON.DÜB.</v>
          </cell>
          <cell r="E406" t="str">
            <v>AD</v>
          </cell>
          <cell r="F406">
            <v>0.45</v>
          </cell>
          <cell r="G406">
            <v>0</v>
          </cell>
        </row>
        <row r="407">
          <cell r="B407" t="str">
            <v>23244/A</v>
          </cell>
          <cell r="C407" t="str">
            <v>04.76910</v>
          </cell>
          <cell r="D407" t="str">
            <v>EPDM   KAU.NEOPREN   CAM   CON.FI</v>
          </cell>
          <cell r="E407" t="str">
            <v>KG</v>
          </cell>
          <cell r="F407">
            <v>0.1</v>
          </cell>
          <cell r="G407">
            <v>0</v>
          </cell>
        </row>
        <row r="408">
          <cell r="B408" t="str">
            <v>23244/A</v>
          </cell>
          <cell r="C408" t="str">
            <v>i</v>
          </cell>
          <cell r="D408" t="str">
            <v>İşçilik (montaj)</v>
          </cell>
          <cell r="E408">
            <v>0</v>
          </cell>
          <cell r="G408">
            <v>0</v>
          </cell>
        </row>
        <row r="409">
          <cell r="B409" t="str">
            <v>23244/A</v>
          </cell>
          <cell r="C409" t="str">
            <v>01.507</v>
          </cell>
          <cell r="D409" t="str">
            <v>I.   SINIF   USTA</v>
          </cell>
          <cell r="E409" t="str">
            <v>SA</v>
          </cell>
          <cell r="F409">
            <v>0.5</v>
          </cell>
          <cell r="G409">
            <v>1875000</v>
          </cell>
        </row>
        <row r="410">
          <cell r="B410" t="str">
            <v>23244/A</v>
          </cell>
          <cell r="C410" t="str">
            <v>01.5071</v>
          </cell>
          <cell r="D410" t="str">
            <v>I.   SINIF   USTA   YARDIMCISI</v>
          </cell>
          <cell r="E410" t="str">
            <v>SA</v>
          </cell>
          <cell r="F410">
            <v>0.4</v>
          </cell>
          <cell r="G410">
            <v>1250000</v>
          </cell>
        </row>
        <row r="411">
          <cell r="B411" t="str">
            <v>23244/A</v>
          </cell>
          <cell r="C411" t="str">
            <v>01.501</v>
          </cell>
          <cell r="D411" t="str">
            <v>DÜZ   İŞÇİ</v>
          </cell>
          <cell r="E411" t="str">
            <v>SA</v>
          </cell>
          <cell r="F411">
            <v>0.25</v>
          </cell>
          <cell r="G411">
            <v>1250000</v>
          </cell>
        </row>
        <row r="412">
          <cell r="B412" t="str">
            <v>23244/L</v>
          </cell>
          <cell r="C412" t="str">
            <v>04.714L</v>
          </cell>
          <cell r="D412" t="str">
            <v>ELEKTRS.BOYALI   ISI   YALITIML</v>
          </cell>
          <cell r="E412" t="str">
            <v>KG</v>
          </cell>
          <cell r="F412">
            <v>1.07</v>
          </cell>
          <cell r="G412">
            <v>0</v>
          </cell>
        </row>
        <row r="413">
          <cell r="B413" t="str">
            <v>23244/L</v>
          </cell>
          <cell r="C413" t="str">
            <v>03.587</v>
          </cell>
          <cell r="D413" t="str">
            <v>ALM.DOĞ.ATÖL.   1   SA   ÜCRETİ</v>
          </cell>
          <cell r="E413" t="str">
            <v>SA</v>
          </cell>
          <cell r="F413">
            <v>2.5000000000000001E-2</v>
          </cell>
          <cell r="G413">
            <v>0</v>
          </cell>
        </row>
        <row r="414">
          <cell r="B414" t="str">
            <v>23244/L</v>
          </cell>
          <cell r="C414" t="str">
            <v>04.530</v>
          </cell>
          <cell r="D414" t="str">
            <v>SILIKON   ES.800   SERISI   MACUN</v>
          </cell>
          <cell r="E414" t="str">
            <v>KG</v>
          </cell>
          <cell r="F414">
            <v>0.03</v>
          </cell>
          <cell r="G414">
            <v>0</v>
          </cell>
        </row>
        <row r="415">
          <cell r="B415" t="str">
            <v>23244/L</v>
          </cell>
          <cell r="C415" t="str">
            <v>04.735</v>
          </cell>
          <cell r="D415" t="str">
            <v>PVC   PESTİLİ(1   mm)</v>
          </cell>
          <cell r="E415" t="str">
            <v>M2</v>
          </cell>
          <cell r="F415">
            <v>0.14000000000000001</v>
          </cell>
          <cell r="G415">
            <v>0</v>
          </cell>
        </row>
        <row r="416">
          <cell r="B416" t="str">
            <v>23244/L</v>
          </cell>
          <cell r="C416" t="str">
            <v>04.76911</v>
          </cell>
          <cell r="D416" t="str">
            <v>PLAS.VE   ALÜMIN.DOG.MON.DÜB.</v>
          </cell>
          <cell r="E416" t="str">
            <v>AD</v>
          </cell>
          <cell r="F416">
            <v>0.45</v>
          </cell>
          <cell r="G416">
            <v>0</v>
          </cell>
        </row>
        <row r="417">
          <cell r="B417" t="str">
            <v>23244/L</v>
          </cell>
          <cell r="C417" t="str">
            <v>04.76910</v>
          </cell>
          <cell r="D417" t="str">
            <v>EPDM   KAU.NEOPREN   CAM   CON.FI</v>
          </cell>
          <cell r="E417" t="str">
            <v>KG</v>
          </cell>
          <cell r="F417">
            <v>0.1</v>
          </cell>
          <cell r="G417">
            <v>0</v>
          </cell>
        </row>
        <row r="418">
          <cell r="B418" t="str">
            <v>23244/L</v>
          </cell>
          <cell r="C418" t="str">
            <v>i</v>
          </cell>
          <cell r="D418" t="str">
            <v>İşçilik (montaj)</v>
          </cell>
          <cell r="E418">
            <v>0</v>
          </cell>
          <cell r="G418">
            <v>0</v>
          </cell>
        </row>
        <row r="419">
          <cell r="B419" t="str">
            <v>23244/L</v>
          </cell>
          <cell r="C419" t="str">
            <v>01.507</v>
          </cell>
          <cell r="D419" t="str">
            <v>I.   SINIF   USTA</v>
          </cell>
          <cell r="E419" t="str">
            <v>SA</v>
          </cell>
          <cell r="F419">
            <v>0.5</v>
          </cell>
          <cell r="G419">
            <v>1875000</v>
          </cell>
        </row>
        <row r="420">
          <cell r="B420" t="str">
            <v>23244/L</v>
          </cell>
          <cell r="C420" t="str">
            <v>01.5071</v>
          </cell>
          <cell r="D420" t="str">
            <v>I.   SINIF   USTA   YARDIMCISI</v>
          </cell>
          <cell r="E420" t="str">
            <v>SA</v>
          </cell>
          <cell r="F420">
            <v>0.4</v>
          </cell>
          <cell r="G420">
            <v>1250000</v>
          </cell>
        </row>
        <row r="421">
          <cell r="B421" t="str">
            <v>23244/L</v>
          </cell>
          <cell r="C421" t="str">
            <v>01.501</v>
          </cell>
          <cell r="D421" t="str">
            <v>DÜZ   İŞÇİ</v>
          </cell>
          <cell r="E421" t="str">
            <v>SA</v>
          </cell>
          <cell r="F421">
            <v>0.25</v>
          </cell>
          <cell r="G421">
            <v>1250000</v>
          </cell>
        </row>
        <row r="422">
          <cell r="B422">
            <v>23255</v>
          </cell>
          <cell r="C422" t="str">
            <v>04.2644</v>
          </cell>
          <cell r="D422" t="str">
            <v>FONTTAN   MAMUL   IZGARA   KAPAK</v>
          </cell>
          <cell r="E422" t="str">
            <v>KG</v>
          </cell>
          <cell r="F422">
            <v>1</v>
          </cell>
          <cell r="G422">
            <v>0</v>
          </cell>
        </row>
        <row r="423">
          <cell r="B423">
            <v>23255</v>
          </cell>
          <cell r="C423" t="str">
            <v>i</v>
          </cell>
          <cell r="D423" t="str">
            <v>İşçilik (montaj)</v>
          </cell>
          <cell r="E423">
            <v>0</v>
          </cell>
          <cell r="G423">
            <v>0</v>
          </cell>
        </row>
        <row r="424">
          <cell r="B424">
            <v>23255</v>
          </cell>
          <cell r="C424" t="str">
            <v>01.507</v>
          </cell>
          <cell r="D424" t="str">
            <v>I.   SINIF   USTA</v>
          </cell>
          <cell r="E424" t="str">
            <v>SA</v>
          </cell>
          <cell r="F424">
            <v>0.1</v>
          </cell>
          <cell r="G424">
            <v>1875000</v>
          </cell>
        </row>
        <row r="425">
          <cell r="B425">
            <v>23255</v>
          </cell>
          <cell r="C425" t="str">
            <v>01.501</v>
          </cell>
          <cell r="D425" t="str">
            <v>DÜZ   İŞÇİ</v>
          </cell>
          <cell r="E425" t="str">
            <v>SA</v>
          </cell>
          <cell r="F425">
            <v>0.2</v>
          </cell>
          <cell r="G425">
            <v>1250000</v>
          </cell>
        </row>
        <row r="426">
          <cell r="B426">
            <v>24061</v>
          </cell>
          <cell r="C426" t="str">
            <v>04.7692</v>
          </cell>
          <cell r="D426" t="str">
            <v>100   mm   PVC   YAĞMUR   BORUSU</v>
          </cell>
          <cell r="E426" t="str">
            <v>MT</v>
          </cell>
          <cell r="F426">
            <v>1.05</v>
          </cell>
          <cell r="G426">
            <v>0</v>
          </cell>
        </row>
        <row r="427">
          <cell r="B427">
            <v>24061</v>
          </cell>
          <cell r="C427" t="str">
            <v>08.013</v>
          </cell>
          <cell r="D427" t="e">
            <v>#N/A</v>
          </cell>
          <cell r="E427" t="e">
            <v>#N/A</v>
          </cell>
          <cell r="F427">
            <v>0.14699999999999999</v>
          </cell>
          <cell r="G427" t="e">
            <v>#N/A</v>
          </cell>
        </row>
        <row r="428">
          <cell r="B428">
            <v>24061</v>
          </cell>
          <cell r="C428" t="str">
            <v>i</v>
          </cell>
          <cell r="D428" t="str">
            <v>İşçilik (montaj)</v>
          </cell>
          <cell r="E428">
            <v>0</v>
          </cell>
          <cell r="G428">
            <v>0</v>
          </cell>
        </row>
        <row r="429">
          <cell r="B429">
            <v>24061</v>
          </cell>
          <cell r="C429" t="str">
            <v>01.508</v>
          </cell>
          <cell r="D429" t="str">
            <v>2.   SINIF   USTA</v>
          </cell>
          <cell r="E429" t="str">
            <v>SA</v>
          </cell>
          <cell r="F429">
            <v>0.2</v>
          </cell>
          <cell r="G429">
            <v>1875000</v>
          </cell>
        </row>
        <row r="430">
          <cell r="B430">
            <v>24061</v>
          </cell>
          <cell r="C430" t="str">
            <v>01.5081</v>
          </cell>
          <cell r="D430" t="str">
            <v>2.   SINIF   USTA   YARDIMCISI</v>
          </cell>
          <cell r="E430" t="str">
            <v>SA</v>
          </cell>
          <cell r="F430">
            <v>0.1</v>
          </cell>
          <cell r="G430">
            <v>1250000</v>
          </cell>
        </row>
        <row r="431">
          <cell r="B431">
            <v>25005</v>
          </cell>
          <cell r="C431" t="str">
            <v>04.503</v>
          </cell>
          <cell r="D431" t="str">
            <v>KAYNAMIS   BEZIR</v>
          </cell>
          <cell r="E431" t="str">
            <v>KG</v>
          </cell>
          <cell r="F431">
            <v>0.2</v>
          </cell>
          <cell r="G431">
            <v>0</v>
          </cell>
        </row>
        <row r="432">
          <cell r="B432">
            <v>25005</v>
          </cell>
          <cell r="C432" t="str">
            <v>04.510/B</v>
          </cell>
          <cell r="D432" t="str">
            <v>BOYA MACUNU (SENTETİK-YAĞLI)</v>
          </cell>
          <cell r="E432" t="str">
            <v>KG</v>
          </cell>
          <cell r="F432">
            <v>0.23</v>
          </cell>
          <cell r="G432">
            <v>0</v>
          </cell>
        </row>
        <row r="433">
          <cell r="B433">
            <v>25005</v>
          </cell>
          <cell r="C433" t="str">
            <v>04.511</v>
          </cell>
          <cell r="D433" t="str">
            <v>ZIMPARA   KAGIDI</v>
          </cell>
          <cell r="E433" t="str">
            <v>AD</v>
          </cell>
          <cell r="F433">
            <v>0.5</v>
          </cell>
          <cell r="G433">
            <v>0</v>
          </cell>
        </row>
        <row r="434">
          <cell r="B434">
            <v>25005</v>
          </cell>
          <cell r="C434" t="str">
            <v>04.504</v>
          </cell>
          <cell r="D434" t="str">
            <v>MAMÜL   YAGLI   ASTAR   BOYA</v>
          </cell>
          <cell r="E434" t="str">
            <v>KG</v>
          </cell>
          <cell r="F434">
            <v>0.09</v>
          </cell>
          <cell r="G434">
            <v>0</v>
          </cell>
        </row>
        <row r="435">
          <cell r="B435">
            <v>25005</v>
          </cell>
          <cell r="C435" t="str">
            <v>04.505</v>
          </cell>
          <cell r="D435" t="str">
            <v>MAMÜL   YAGLI   BOYA</v>
          </cell>
          <cell r="E435" t="str">
            <v>KG</v>
          </cell>
          <cell r="F435">
            <v>0.12</v>
          </cell>
          <cell r="G435">
            <v>0</v>
          </cell>
        </row>
        <row r="436">
          <cell r="B436">
            <v>25005</v>
          </cell>
          <cell r="C436" t="str">
            <v>04.505</v>
          </cell>
          <cell r="D436" t="str">
            <v>MAMÜL   YAGLI   BOYA</v>
          </cell>
          <cell r="E436" t="str">
            <v>KG</v>
          </cell>
          <cell r="F436">
            <v>0.1</v>
          </cell>
          <cell r="G436">
            <v>0</v>
          </cell>
        </row>
        <row r="437">
          <cell r="B437">
            <v>25005</v>
          </cell>
          <cell r="C437" t="str">
            <v>04.505</v>
          </cell>
          <cell r="D437" t="str">
            <v>MAMÜL   YAGLI   BOYA</v>
          </cell>
          <cell r="E437" t="str">
            <v>KG</v>
          </cell>
          <cell r="F437">
            <v>0.09</v>
          </cell>
          <cell r="G437">
            <v>0</v>
          </cell>
        </row>
        <row r="438">
          <cell r="B438">
            <v>25005</v>
          </cell>
          <cell r="C438" t="str">
            <v>P</v>
          </cell>
          <cell r="D438" t="e">
            <v>#N/A</v>
          </cell>
          <cell r="E438" t="e">
            <v>#N/A</v>
          </cell>
          <cell r="G438" t="e">
            <v>#N/A</v>
          </cell>
        </row>
        <row r="439">
          <cell r="B439">
            <v>25005</v>
          </cell>
          <cell r="C439" t="str">
            <v>04.108</v>
          </cell>
          <cell r="D439" t="str">
            <v>BENZIN</v>
          </cell>
          <cell r="E439" t="str">
            <v>KG</v>
          </cell>
          <cell r="F439">
            <v>1.47E-3</v>
          </cell>
          <cell r="G439">
            <v>0</v>
          </cell>
        </row>
        <row r="440">
          <cell r="B440">
            <v>25005</v>
          </cell>
          <cell r="C440" t="str">
            <v>04.511</v>
          </cell>
          <cell r="D440" t="str">
            <v>ZIMPARA   KAGIDI</v>
          </cell>
          <cell r="E440" t="str">
            <v>AD</v>
          </cell>
          <cell r="F440">
            <v>0.2</v>
          </cell>
          <cell r="G440">
            <v>0</v>
          </cell>
        </row>
        <row r="441">
          <cell r="B441">
            <v>25005</v>
          </cell>
          <cell r="C441" t="str">
            <v>04.503</v>
          </cell>
          <cell r="D441" t="str">
            <v>KAYNAMIS   BEZIR</v>
          </cell>
          <cell r="E441" t="str">
            <v>KG</v>
          </cell>
          <cell r="F441" t="str">
            <v>0.1</v>
          </cell>
          <cell r="G441">
            <v>0</v>
          </cell>
        </row>
        <row r="442">
          <cell r="B442">
            <v>25005</v>
          </cell>
          <cell r="C442" t="str">
            <v>i</v>
          </cell>
          <cell r="D442" t="str">
            <v>İşçilik (montaj)</v>
          </cell>
          <cell r="E442">
            <v>0</v>
          </cell>
          <cell r="G442">
            <v>0</v>
          </cell>
        </row>
        <row r="443">
          <cell r="B443">
            <v>25005</v>
          </cell>
          <cell r="C443" t="str">
            <v>01.023</v>
          </cell>
          <cell r="D443" t="str">
            <v>BOYACI   USTASI</v>
          </cell>
          <cell r="E443" t="str">
            <v>SA</v>
          </cell>
          <cell r="F443">
            <v>0.06</v>
          </cell>
          <cell r="G443">
            <v>1875000</v>
          </cell>
        </row>
        <row r="444">
          <cell r="B444">
            <v>25005</v>
          </cell>
          <cell r="C444" t="str">
            <v>01.503</v>
          </cell>
          <cell r="D444" t="str">
            <v>ÇIRAK</v>
          </cell>
          <cell r="E444" t="str">
            <v>SA</v>
          </cell>
          <cell r="F444">
            <v>0.22</v>
          </cell>
          <cell r="G444">
            <v>1250000</v>
          </cell>
        </row>
        <row r="445">
          <cell r="B445">
            <v>25005</v>
          </cell>
          <cell r="C445" t="str">
            <v>01.023</v>
          </cell>
          <cell r="D445" t="str">
            <v>BOYACI   USTASI</v>
          </cell>
          <cell r="E445" t="str">
            <v>SA</v>
          </cell>
          <cell r="F445">
            <v>1.9</v>
          </cell>
          <cell r="G445">
            <v>1875000</v>
          </cell>
        </row>
        <row r="446">
          <cell r="B446">
            <v>25015</v>
          </cell>
          <cell r="C446" t="str">
            <v>04.501</v>
          </cell>
          <cell r="D446" t="str">
            <v>SÜLYEN   BOYA</v>
          </cell>
          <cell r="E446" t="str">
            <v>KG</v>
          </cell>
          <cell r="F446">
            <v>0.25</v>
          </cell>
          <cell r="G446">
            <v>0</v>
          </cell>
        </row>
        <row r="447">
          <cell r="B447">
            <v>25015</v>
          </cell>
          <cell r="C447" t="str">
            <v>04.510/B</v>
          </cell>
          <cell r="D447" t="str">
            <v>BOYA MACUNU (SENTETİK-YAĞLI)</v>
          </cell>
          <cell r="E447" t="str">
            <v>KG</v>
          </cell>
          <cell r="F447">
            <v>0.05</v>
          </cell>
          <cell r="G447">
            <v>0</v>
          </cell>
        </row>
        <row r="448">
          <cell r="B448">
            <v>25015</v>
          </cell>
          <cell r="C448" t="str">
            <v>04.511</v>
          </cell>
          <cell r="D448" t="str">
            <v>ZIMPARA   KAGIDI</v>
          </cell>
          <cell r="E448" t="str">
            <v>AD</v>
          </cell>
          <cell r="F448">
            <v>0.2</v>
          </cell>
          <cell r="G448">
            <v>0</v>
          </cell>
        </row>
        <row r="449">
          <cell r="B449">
            <v>25015</v>
          </cell>
          <cell r="C449" t="str">
            <v>04.505</v>
          </cell>
          <cell r="D449" t="str">
            <v>MAMÜL   YAGLI   BOYA</v>
          </cell>
          <cell r="E449" t="str">
            <v>KG</v>
          </cell>
          <cell r="F449">
            <v>0.1</v>
          </cell>
          <cell r="G449">
            <v>0</v>
          </cell>
        </row>
        <row r="450">
          <cell r="B450">
            <v>25015</v>
          </cell>
          <cell r="C450" t="str">
            <v>04.505</v>
          </cell>
          <cell r="D450" t="str">
            <v>MAMÜL   YAGLI   BOYA</v>
          </cell>
          <cell r="E450" t="str">
            <v>KG</v>
          </cell>
          <cell r="F450">
            <v>0.1</v>
          </cell>
          <cell r="G450">
            <v>0</v>
          </cell>
        </row>
        <row r="451">
          <cell r="B451">
            <v>25015</v>
          </cell>
          <cell r="C451" t="str">
            <v>i</v>
          </cell>
          <cell r="D451" t="str">
            <v>İşçilik (montaj)</v>
          </cell>
          <cell r="E451">
            <v>0</v>
          </cell>
          <cell r="G451">
            <v>0</v>
          </cell>
        </row>
        <row r="452">
          <cell r="B452">
            <v>25015</v>
          </cell>
          <cell r="C452" t="str">
            <v>01.023</v>
          </cell>
          <cell r="D452" t="str">
            <v>BOYACI   USTASI</v>
          </cell>
          <cell r="E452" t="str">
            <v>SA</v>
          </cell>
          <cell r="F452">
            <v>0.92</v>
          </cell>
          <cell r="G452">
            <v>1875000</v>
          </cell>
        </row>
        <row r="453">
          <cell r="B453">
            <v>25015</v>
          </cell>
          <cell r="C453" t="str">
            <v>01.503</v>
          </cell>
          <cell r="D453" t="str">
            <v>ÇIRAK</v>
          </cell>
          <cell r="E453" t="str">
            <v>SA</v>
          </cell>
          <cell r="F453">
            <v>1</v>
          </cell>
          <cell r="G453">
            <v>1250000</v>
          </cell>
        </row>
        <row r="454">
          <cell r="B454">
            <v>25036</v>
          </cell>
          <cell r="C454" t="str">
            <v>04.511</v>
          </cell>
          <cell r="D454" t="str">
            <v>ZIMPARA   KAGIDI</v>
          </cell>
          <cell r="E454" t="str">
            <v>AD</v>
          </cell>
          <cell r="F454">
            <v>0.5</v>
          </cell>
          <cell r="G454">
            <v>0</v>
          </cell>
        </row>
        <row r="455">
          <cell r="B455">
            <v>25036</v>
          </cell>
          <cell r="C455" t="str">
            <v>04.5224</v>
          </cell>
          <cell r="D455" t="str">
            <v>AKRİLİK   ESASLI   İNCE   MALZEME</v>
          </cell>
          <cell r="E455" t="str">
            <v>KG</v>
          </cell>
          <cell r="F455">
            <v>0.3</v>
          </cell>
          <cell r="G455">
            <v>0</v>
          </cell>
        </row>
        <row r="456">
          <cell r="B456">
            <v>25036</v>
          </cell>
          <cell r="C456" t="str">
            <v>i</v>
          </cell>
          <cell r="D456" t="str">
            <v>İşçilik (montaj)</v>
          </cell>
          <cell r="E456">
            <v>0</v>
          </cell>
          <cell r="G456">
            <v>0</v>
          </cell>
        </row>
        <row r="457">
          <cell r="B457">
            <v>25036</v>
          </cell>
          <cell r="C457" t="str">
            <v>01.023</v>
          </cell>
          <cell r="D457" t="str">
            <v>BOYACI   USTASI</v>
          </cell>
          <cell r="E457" t="str">
            <v>SA</v>
          </cell>
          <cell r="F457">
            <v>0.92</v>
          </cell>
          <cell r="G457">
            <v>1875000</v>
          </cell>
        </row>
        <row r="458">
          <cell r="B458">
            <v>25036</v>
          </cell>
          <cell r="C458" t="str">
            <v>01.503</v>
          </cell>
          <cell r="D458" t="str">
            <v>ÇIRAK</v>
          </cell>
          <cell r="E458" t="str">
            <v>SA</v>
          </cell>
          <cell r="F458">
            <v>1</v>
          </cell>
          <cell r="G458">
            <v>1250000</v>
          </cell>
        </row>
        <row r="459">
          <cell r="B459" t="str">
            <v>25048/1</v>
          </cell>
          <cell r="C459" t="str">
            <v>P</v>
          </cell>
          <cell r="D459" t="e">
            <v>#N/A</v>
          </cell>
          <cell r="E459" t="e">
            <v>#N/A</v>
          </cell>
          <cell r="G459" t="e">
            <v>#N/A</v>
          </cell>
        </row>
        <row r="460">
          <cell r="B460" t="str">
            <v>25048/1</v>
          </cell>
          <cell r="C460" t="str">
            <v>04.511</v>
          </cell>
          <cell r="D460" t="str">
            <v>ZIMPARA   KAGIDI</v>
          </cell>
          <cell r="E460" t="str">
            <v>AD</v>
          </cell>
          <cell r="F460">
            <v>0.125</v>
          </cell>
          <cell r="G460">
            <v>0</v>
          </cell>
        </row>
        <row r="461">
          <cell r="B461" t="str">
            <v>25048/1</v>
          </cell>
          <cell r="C461" t="str">
            <v>04.031</v>
          </cell>
          <cell r="D461" t="str">
            <v>SU</v>
          </cell>
          <cell r="E461" t="str">
            <v>M3</v>
          </cell>
          <cell r="F461">
            <v>2.5000000000000001E-4</v>
          </cell>
          <cell r="G461">
            <v>1500000</v>
          </cell>
        </row>
        <row r="462">
          <cell r="B462" t="str">
            <v>25048/1</v>
          </cell>
          <cell r="C462" t="str">
            <v>04.031</v>
          </cell>
          <cell r="D462" t="str">
            <v>SU</v>
          </cell>
          <cell r="E462" t="str">
            <v>M3</v>
          </cell>
          <cell r="F462">
            <v>1.5E-3</v>
          </cell>
          <cell r="G462">
            <v>1500000</v>
          </cell>
        </row>
        <row r="463">
          <cell r="B463" t="str">
            <v>25048/1</v>
          </cell>
          <cell r="C463" t="str">
            <v>04.5241</v>
          </cell>
          <cell r="D463" t="str">
            <v>PLASTIK   DUVAR   BOYASI</v>
          </cell>
          <cell r="E463" t="str">
            <v>KG</v>
          </cell>
          <cell r="F463">
            <v>0.32</v>
          </cell>
          <cell r="G463">
            <v>0</v>
          </cell>
        </row>
        <row r="464">
          <cell r="B464" t="str">
            <v>25048/1</v>
          </cell>
          <cell r="C464" t="str">
            <v>i</v>
          </cell>
          <cell r="D464" t="str">
            <v>İşçilik (montaj)</v>
          </cell>
          <cell r="E464">
            <v>0</v>
          </cell>
          <cell r="G464">
            <v>0</v>
          </cell>
        </row>
        <row r="465">
          <cell r="B465" t="str">
            <v>25048/1</v>
          </cell>
          <cell r="C465" t="str">
            <v>01.503</v>
          </cell>
          <cell r="D465" t="str">
            <v>ÇIRAK</v>
          </cell>
          <cell r="E465" t="str">
            <v>SA</v>
          </cell>
          <cell r="F465">
            <v>3</v>
          </cell>
          <cell r="G465">
            <v>1250000</v>
          </cell>
        </row>
        <row r="466">
          <cell r="B466" t="str">
            <v>25048/1</v>
          </cell>
          <cell r="C466" t="str">
            <v>01.023</v>
          </cell>
          <cell r="D466" t="str">
            <v>BOYACI   USTASI</v>
          </cell>
          <cell r="E466" t="str">
            <v>SA</v>
          </cell>
          <cell r="F466">
            <v>0.5</v>
          </cell>
          <cell r="G466">
            <v>1875000</v>
          </cell>
        </row>
        <row r="467">
          <cell r="B467" t="str">
            <v>25048/1</v>
          </cell>
          <cell r="C467" t="str">
            <v>01.503</v>
          </cell>
          <cell r="D467" t="str">
            <v>ÇIRAK</v>
          </cell>
          <cell r="E467" t="str">
            <v>SA</v>
          </cell>
          <cell r="F467">
            <v>0.5</v>
          </cell>
          <cell r="G467">
            <v>1250000</v>
          </cell>
        </row>
        <row r="468">
          <cell r="B468">
            <v>26302</v>
          </cell>
          <cell r="C468" t="str">
            <v>p</v>
          </cell>
          <cell r="D468" t="e">
            <v>#N/A</v>
          </cell>
          <cell r="E468" t="e">
            <v>#N/A</v>
          </cell>
          <cell r="G468" t="e">
            <v>#N/A</v>
          </cell>
        </row>
        <row r="469">
          <cell r="B469">
            <v>26302</v>
          </cell>
          <cell r="C469" t="str">
            <v>04.511</v>
          </cell>
          <cell r="D469" t="str">
            <v>ZIMPARA   KAGIDI</v>
          </cell>
          <cell r="E469" t="str">
            <v>AD</v>
          </cell>
          <cell r="F469">
            <v>0.125</v>
          </cell>
          <cell r="G469">
            <v>0</v>
          </cell>
        </row>
        <row r="470">
          <cell r="B470">
            <v>26302</v>
          </cell>
          <cell r="C470" t="str">
            <v>04.031</v>
          </cell>
          <cell r="D470" t="str">
            <v>SU</v>
          </cell>
          <cell r="E470" t="str">
            <v>M3</v>
          </cell>
          <cell r="F470">
            <v>2.5000000000000001E-4</v>
          </cell>
          <cell r="G470">
            <v>1500000</v>
          </cell>
        </row>
        <row r="471">
          <cell r="B471">
            <v>26302</v>
          </cell>
          <cell r="C471" t="str">
            <v>04.031</v>
          </cell>
          <cell r="D471" t="str">
            <v>SU</v>
          </cell>
          <cell r="E471" t="str">
            <v>M3</v>
          </cell>
          <cell r="F471">
            <v>1.5E-3</v>
          </cell>
          <cell r="G471">
            <v>1500000</v>
          </cell>
        </row>
        <row r="472">
          <cell r="B472">
            <v>26302</v>
          </cell>
          <cell r="C472" t="str">
            <v>04.5241</v>
          </cell>
          <cell r="D472" t="str">
            <v>PLASTIK   DUVAR   BOYASI</v>
          </cell>
          <cell r="E472" t="str">
            <v>KG</v>
          </cell>
          <cell r="F472">
            <v>0.32</v>
          </cell>
          <cell r="G472">
            <v>0</v>
          </cell>
        </row>
        <row r="473">
          <cell r="B473">
            <v>26302</v>
          </cell>
          <cell r="C473" t="str">
            <v>i</v>
          </cell>
          <cell r="D473" t="str">
            <v>İşçilik (montaj)</v>
          </cell>
          <cell r="E473">
            <v>0</v>
          </cell>
          <cell r="G473">
            <v>0</v>
          </cell>
        </row>
        <row r="474">
          <cell r="B474">
            <v>26302</v>
          </cell>
          <cell r="C474" t="str">
            <v>01.503</v>
          </cell>
          <cell r="D474" t="str">
            <v>ÇIRAK</v>
          </cell>
          <cell r="E474" t="str">
            <v>SA</v>
          </cell>
          <cell r="F474">
            <v>3</v>
          </cell>
          <cell r="G474">
            <v>1250000</v>
          </cell>
        </row>
        <row r="475">
          <cell r="B475">
            <v>26302</v>
          </cell>
          <cell r="C475" t="str">
            <v>01.023</v>
          </cell>
          <cell r="D475" t="str">
            <v>BOYACI   USTASI</v>
          </cell>
          <cell r="E475" t="str">
            <v>SA</v>
          </cell>
          <cell r="F475">
            <v>0.5</v>
          </cell>
          <cell r="G475">
            <v>1875000</v>
          </cell>
        </row>
        <row r="476">
          <cell r="B476">
            <v>26302</v>
          </cell>
          <cell r="C476" t="str">
            <v>01.503</v>
          </cell>
          <cell r="D476" t="str">
            <v>ÇIRAK</v>
          </cell>
          <cell r="E476" t="str">
            <v>SA</v>
          </cell>
          <cell r="F476">
            <v>0.5</v>
          </cell>
          <cell r="G476">
            <v>1250000</v>
          </cell>
        </row>
        <row r="477">
          <cell r="B477" t="str">
            <v>18233/A</v>
          </cell>
          <cell r="C477" t="str">
            <v>04.606</v>
          </cell>
          <cell r="D477" t="str">
            <v>BITÜMLÜ   KARTON      TS114   TIP36</v>
          </cell>
          <cell r="E477" t="str">
            <v>M2</v>
          </cell>
          <cell r="F477" t="str">
            <v>1,15</v>
          </cell>
          <cell r="G477">
            <v>0</v>
          </cell>
        </row>
        <row r="478">
          <cell r="B478" t="str">
            <v>18233/A</v>
          </cell>
          <cell r="C478" t="str">
            <v>04.6103</v>
          </cell>
          <cell r="D478" t="str">
            <v>ASFALT   TIP3   (77-99   DERECE)</v>
          </cell>
          <cell r="E478" t="str">
            <v>KG</v>
          </cell>
          <cell r="F478" t="str">
            <v>0,15</v>
          </cell>
          <cell r="G478">
            <v>0</v>
          </cell>
        </row>
        <row r="479">
          <cell r="B479" t="str">
            <v>18233/A</v>
          </cell>
          <cell r="C479" t="str">
            <v>04.702</v>
          </cell>
          <cell r="D479" t="str">
            <v>MADEN   KÖMÜRÜ</v>
          </cell>
          <cell r="E479" t="str">
            <v>KG</v>
          </cell>
          <cell r="F479" t="str">
            <v>0,003</v>
          </cell>
          <cell r="G479">
            <v>0</v>
          </cell>
        </row>
        <row r="480">
          <cell r="B480" t="str">
            <v>18233/A</v>
          </cell>
          <cell r="C480" t="str">
            <v>04.152</v>
          </cell>
          <cell r="D480" t="str">
            <v>ÇAM   KERESTE      2.SINIF</v>
          </cell>
          <cell r="E480" t="str">
            <v>M3</v>
          </cell>
          <cell r="F480" t="str">
            <v>0,003</v>
          </cell>
          <cell r="G480">
            <v>0</v>
          </cell>
        </row>
        <row r="481">
          <cell r="B481" t="str">
            <v>18233/A</v>
          </cell>
          <cell r="C481" t="str">
            <v>04.7153</v>
          </cell>
          <cell r="D481" t="str">
            <v>TRAPEZOİDAL   ALİMİNYUM   LEVHA</v>
          </cell>
          <cell r="E481" t="str">
            <v>KG</v>
          </cell>
          <cell r="F481" t="str">
            <v>2,565</v>
          </cell>
          <cell r="G481">
            <v>0</v>
          </cell>
        </row>
        <row r="482">
          <cell r="B482" t="str">
            <v>18233/A</v>
          </cell>
          <cell r="C482" t="str">
            <v>04.271</v>
          </cell>
          <cell r="D482" t="str">
            <v>GALVANIZLI   ÇIVI</v>
          </cell>
          <cell r="E482" t="str">
            <v>KG</v>
          </cell>
          <cell r="F482" t="str">
            <v>0,1</v>
          </cell>
          <cell r="G482">
            <v>0</v>
          </cell>
        </row>
        <row r="483">
          <cell r="B483" t="str">
            <v>18233/A</v>
          </cell>
          <cell r="C483" t="str">
            <v>i</v>
          </cell>
          <cell r="D483" t="str">
            <v>İşçilik (montaj)</v>
          </cell>
          <cell r="E483">
            <v>0</v>
          </cell>
          <cell r="G483">
            <v>0</v>
          </cell>
        </row>
        <row r="484">
          <cell r="B484" t="str">
            <v>18233/A</v>
          </cell>
          <cell r="C484" t="str">
            <v>01.032</v>
          </cell>
          <cell r="D484" t="str">
            <v>ALÜMİNYUM   USTASI</v>
          </cell>
          <cell r="E484" t="str">
            <v>SA</v>
          </cell>
          <cell r="F484" t="str">
            <v>2,75</v>
          </cell>
          <cell r="G484">
            <v>1875000</v>
          </cell>
        </row>
        <row r="485">
          <cell r="B485" t="str">
            <v>18233/A</v>
          </cell>
          <cell r="C485" t="str">
            <v>01.010</v>
          </cell>
          <cell r="D485" t="str">
            <v>TECRİTÇİ   USTASI</v>
          </cell>
          <cell r="E485" t="str">
            <v>SA</v>
          </cell>
          <cell r="F485" t="str">
            <v>0,15</v>
          </cell>
          <cell r="G485">
            <v>1875000</v>
          </cell>
        </row>
        <row r="486">
          <cell r="B486" t="str">
            <v>18233/A</v>
          </cell>
          <cell r="C486" t="str">
            <v>01.503</v>
          </cell>
          <cell r="D486" t="str">
            <v>ÇIRAK</v>
          </cell>
          <cell r="E486" t="str">
            <v>SA</v>
          </cell>
          <cell r="F486" t="str">
            <v>1,75</v>
          </cell>
          <cell r="G486">
            <v>1250000</v>
          </cell>
        </row>
        <row r="487">
          <cell r="B487" t="str">
            <v>18233/A</v>
          </cell>
          <cell r="C487" t="str">
            <v>01.501</v>
          </cell>
          <cell r="D487" t="str">
            <v>DÜZ   İŞÇİ</v>
          </cell>
          <cell r="E487" t="str">
            <v>SA</v>
          </cell>
          <cell r="F487" t="str">
            <v>0,25</v>
          </cell>
          <cell r="G487">
            <v>1250000</v>
          </cell>
        </row>
        <row r="488">
          <cell r="B488" t="str">
            <v>18233/6</v>
          </cell>
          <cell r="C488" t="str">
            <v>04.7153</v>
          </cell>
          <cell r="D488" t="str">
            <v>TRAPEZOİDAL   ALİMİNYUM   LEVHA</v>
          </cell>
          <cell r="E488" t="str">
            <v>KG</v>
          </cell>
          <cell r="F488" t="str">
            <v>5,064</v>
          </cell>
          <cell r="G488">
            <v>0</v>
          </cell>
        </row>
        <row r="489">
          <cell r="B489" t="str">
            <v>18233/6</v>
          </cell>
          <cell r="C489" t="str">
            <v>04.7151</v>
          </cell>
          <cell r="D489" t="str">
            <v>ALÜMINYUM   TRIFON   TAKIMI</v>
          </cell>
          <cell r="E489" t="str">
            <v>AD</v>
          </cell>
          <cell r="F489" t="str">
            <v>6</v>
          </cell>
          <cell r="G489">
            <v>0</v>
          </cell>
        </row>
        <row r="490">
          <cell r="B490" t="str">
            <v>18233/6</v>
          </cell>
          <cell r="C490" t="str">
            <v>04.7152</v>
          </cell>
          <cell r="D490" t="str">
            <v>ALÜMİNYUM   POP   PERÇİN</v>
          </cell>
          <cell r="E490" t="str">
            <v>AD</v>
          </cell>
          <cell r="F490" t="str">
            <v>8</v>
          </cell>
          <cell r="G490">
            <v>0</v>
          </cell>
        </row>
        <row r="491">
          <cell r="B491" t="str">
            <v>18233/6</v>
          </cell>
          <cell r="C491" t="str">
            <v>04.530</v>
          </cell>
          <cell r="D491" t="str">
            <v>SILIKON   ES.800   SERISI   MACUN</v>
          </cell>
          <cell r="E491" t="str">
            <v>KG</v>
          </cell>
          <cell r="F491" t="str">
            <v>0,01</v>
          </cell>
          <cell r="G491">
            <v>0</v>
          </cell>
        </row>
        <row r="492">
          <cell r="B492" t="str">
            <v>18233/6</v>
          </cell>
          <cell r="C492" t="str">
            <v>04.73413</v>
          </cell>
          <cell r="D492" t="str">
            <v>CAM   YÜNÜ   6   CM</v>
          </cell>
          <cell r="E492" t="str">
            <v>M2</v>
          </cell>
          <cell r="F492" t="str">
            <v>1</v>
          </cell>
          <cell r="G492">
            <v>0</v>
          </cell>
        </row>
        <row r="493">
          <cell r="B493" t="str">
            <v>18233/6</v>
          </cell>
          <cell r="C493" t="str">
            <v>04.152</v>
          </cell>
          <cell r="D493" t="str">
            <v>ÇAM   KERESTE      2.SINIF</v>
          </cell>
          <cell r="E493" t="str">
            <v>M3</v>
          </cell>
          <cell r="F493" t="str">
            <v>0,006</v>
          </cell>
          <cell r="G493">
            <v>0</v>
          </cell>
        </row>
        <row r="494">
          <cell r="B494" t="str">
            <v>18233/6</v>
          </cell>
          <cell r="C494" t="str">
            <v>i</v>
          </cell>
          <cell r="D494" t="str">
            <v>İşçilik (montaj)</v>
          </cell>
          <cell r="E494">
            <v>0</v>
          </cell>
          <cell r="G494">
            <v>0</v>
          </cell>
        </row>
        <row r="495">
          <cell r="B495" t="str">
            <v>18233/6</v>
          </cell>
          <cell r="C495" t="str">
            <v>01.017</v>
          </cell>
          <cell r="D495" t="str">
            <v>DÜLGER</v>
          </cell>
          <cell r="E495" t="str">
            <v>SA</v>
          </cell>
          <cell r="F495" t="str">
            <v>0,5</v>
          </cell>
          <cell r="G495">
            <v>1875000</v>
          </cell>
        </row>
        <row r="496">
          <cell r="B496" t="str">
            <v>18233/6</v>
          </cell>
          <cell r="C496" t="str">
            <v>01.032</v>
          </cell>
          <cell r="D496" t="str">
            <v>ALÜMİNYUM   USTASI</v>
          </cell>
          <cell r="E496" t="str">
            <v>SA</v>
          </cell>
          <cell r="F496" t="str">
            <v>1</v>
          </cell>
          <cell r="G496">
            <v>1875000</v>
          </cell>
        </row>
        <row r="497">
          <cell r="B497" t="str">
            <v>18233/6</v>
          </cell>
          <cell r="C497" t="str">
            <v>01.503</v>
          </cell>
          <cell r="D497" t="str">
            <v>ÇIRAK</v>
          </cell>
          <cell r="E497" t="str">
            <v>SA</v>
          </cell>
          <cell r="F497" t="str">
            <v>0,7</v>
          </cell>
          <cell r="G497">
            <v>1250000</v>
          </cell>
        </row>
        <row r="498">
          <cell r="B498" t="str">
            <v>18233/6</v>
          </cell>
          <cell r="C498" t="str">
            <v>01.501</v>
          </cell>
          <cell r="D498" t="str">
            <v>DÜZ   İŞÇİ</v>
          </cell>
          <cell r="E498" t="str">
            <v>SA</v>
          </cell>
          <cell r="F498" t="str">
            <v>0,7</v>
          </cell>
          <cell r="G498">
            <v>1250000</v>
          </cell>
        </row>
        <row r="499">
          <cell r="B499" t="str">
            <v>18460/3</v>
          </cell>
          <cell r="C499" t="str">
            <v>04.7684C</v>
          </cell>
          <cell r="D499" t="str">
            <v>Q 300 mm SPİRAL YERALTI DRENAJI,KANALİZASYON BORULARI</v>
          </cell>
          <cell r="E499" t="str">
            <v>MT</v>
          </cell>
          <cell r="F499" t="str">
            <v>1,02</v>
          </cell>
          <cell r="G499">
            <v>0</v>
          </cell>
        </row>
        <row r="500">
          <cell r="B500" t="str">
            <v>18460/3</v>
          </cell>
          <cell r="C500" t="str">
            <v>i</v>
          </cell>
          <cell r="D500" t="str">
            <v>İşçilik (montaj)</v>
          </cell>
          <cell r="E500">
            <v>0</v>
          </cell>
          <cell r="G500">
            <v>0</v>
          </cell>
        </row>
        <row r="501">
          <cell r="B501" t="str">
            <v>18460/3</v>
          </cell>
          <cell r="C501" t="str">
            <v>01.222</v>
          </cell>
          <cell r="D501" t="str">
            <v>BORUCU   USTASI</v>
          </cell>
          <cell r="E501" t="str">
            <v>SA</v>
          </cell>
          <cell r="F501" t="str">
            <v>0,27</v>
          </cell>
          <cell r="G501">
            <v>0</v>
          </cell>
        </row>
        <row r="502">
          <cell r="B502" t="str">
            <v>18460/3</v>
          </cell>
          <cell r="C502" t="str">
            <v>01.501</v>
          </cell>
          <cell r="D502" t="str">
            <v>DÜZ   İŞÇİ</v>
          </cell>
          <cell r="E502" t="str">
            <v>SA</v>
          </cell>
          <cell r="F502" t="str">
            <v>0,83</v>
          </cell>
          <cell r="G502">
            <v>1250000</v>
          </cell>
        </row>
        <row r="503">
          <cell r="B503" t="str">
            <v>18461/1</v>
          </cell>
          <cell r="C503" t="str">
            <v>04.614</v>
          </cell>
          <cell r="D503" t="str">
            <v>ASFALT   ÇATI   ÖRTÜSÜ   ASTARI</v>
          </cell>
          <cell r="E503" t="str">
            <v>KG</v>
          </cell>
          <cell r="F503" t="str">
            <v>0,4</v>
          </cell>
          <cell r="G503">
            <v>0</v>
          </cell>
        </row>
        <row r="504">
          <cell r="B504" t="str">
            <v>18461/1</v>
          </cell>
          <cell r="C504" t="str">
            <v>04.6101</v>
          </cell>
          <cell r="D504" t="str">
            <v>ASFALT   TIP1   (57-61   DERECE)</v>
          </cell>
          <cell r="E504" t="str">
            <v>KG</v>
          </cell>
          <cell r="F504" t="str">
            <v>4</v>
          </cell>
          <cell r="G504">
            <v>0</v>
          </cell>
        </row>
        <row r="505">
          <cell r="B505" t="str">
            <v>18461/1</v>
          </cell>
          <cell r="C505" t="str">
            <v>04.617</v>
          </cell>
          <cell r="D505" t="str">
            <v>CAM   TÜLÜ   PESTILI   1100   GR\M2</v>
          </cell>
          <cell r="E505" t="str">
            <v>M2</v>
          </cell>
          <cell r="F505" t="str">
            <v>1,15</v>
          </cell>
          <cell r="G505">
            <v>0</v>
          </cell>
        </row>
        <row r="506">
          <cell r="B506" t="str">
            <v>18461/1</v>
          </cell>
          <cell r="C506" t="str">
            <v>04.0063</v>
          </cell>
          <cell r="D506" t="str">
            <v>GRANÜLOMETRİK   KUM   (08.004)</v>
          </cell>
          <cell r="E506" t="str">
            <v>M3</v>
          </cell>
          <cell r="F506" t="str">
            <v>0,005</v>
          </cell>
          <cell r="G506">
            <v>0</v>
          </cell>
        </row>
        <row r="507">
          <cell r="B507" t="str">
            <v>18461/1</v>
          </cell>
          <cell r="C507" t="str">
            <v>04.702</v>
          </cell>
          <cell r="D507" t="str">
            <v>MADEN   KÖMÜRÜ</v>
          </cell>
          <cell r="E507" t="str">
            <v>KG</v>
          </cell>
          <cell r="F507" t="str">
            <v>1</v>
          </cell>
          <cell r="G507">
            <v>0</v>
          </cell>
        </row>
        <row r="508">
          <cell r="B508" t="str">
            <v>18461/1</v>
          </cell>
          <cell r="C508" t="str">
            <v>İ</v>
          </cell>
          <cell r="D508" t="str">
            <v>İşçilik (montaj)</v>
          </cell>
          <cell r="E508">
            <v>0</v>
          </cell>
          <cell r="G508">
            <v>0</v>
          </cell>
        </row>
        <row r="509">
          <cell r="B509" t="str">
            <v>18461/1</v>
          </cell>
          <cell r="C509" t="str">
            <v>01.010</v>
          </cell>
          <cell r="D509" t="str">
            <v>TECRİTÇİ   USTASI</v>
          </cell>
          <cell r="E509" t="str">
            <v>SA</v>
          </cell>
          <cell r="F509" t="str">
            <v>0,25</v>
          </cell>
          <cell r="G509">
            <v>1875000</v>
          </cell>
        </row>
        <row r="510">
          <cell r="B510" t="str">
            <v>18461/1</v>
          </cell>
          <cell r="C510" t="str">
            <v>01.210</v>
          </cell>
          <cell r="D510" t="str">
            <v>TECRİTÇİ   USTA   YARDIMCISI</v>
          </cell>
          <cell r="E510" t="str">
            <v>SA</v>
          </cell>
          <cell r="F510" t="str">
            <v>0,25</v>
          </cell>
          <cell r="G510">
            <v>1250000</v>
          </cell>
        </row>
        <row r="511">
          <cell r="B511" t="str">
            <v>18461/1</v>
          </cell>
          <cell r="C511" t="str">
            <v>01.501</v>
          </cell>
          <cell r="D511" t="str">
            <v>DÜZ   İŞÇİ</v>
          </cell>
          <cell r="E511" t="str">
            <v>SA</v>
          </cell>
          <cell r="F511" t="str">
            <v>0,5</v>
          </cell>
          <cell r="G511">
            <v>1250000</v>
          </cell>
        </row>
        <row r="512">
          <cell r="B512" t="str">
            <v>18461/1</v>
          </cell>
          <cell r="C512" t="str">
            <v>01.501</v>
          </cell>
          <cell r="D512" t="str">
            <v>DÜZ   İŞÇİ</v>
          </cell>
          <cell r="E512" t="str">
            <v>SA</v>
          </cell>
          <cell r="F512" t="str">
            <v>0,2</v>
          </cell>
          <cell r="G512">
            <v>1250000</v>
          </cell>
        </row>
        <row r="513">
          <cell r="B513" t="str">
            <v>18.465/1</v>
          </cell>
          <cell r="C513" t="str">
            <v>04.611</v>
          </cell>
          <cell r="D513" t="str">
            <v>ASFALT   EMÜLSIYONU   (TS   112)</v>
          </cell>
          <cell r="E513" t="str">
            <v>KG</v>
          </cell>
          <cell r="F513" t="str">
            <v>0,4</v>
          </cell>
          <cell r="G513">
            <v>0</v>
          </cell>
        </row>
        <row r="514">
          <cell r="B514" t="str">
            <v>18.465/1</v>
          </cell>
          <cell r="C514" t="str">
            <v>04.6261B</v>
          </cell>
          <cell r="D514" t="str">
            <v>3000 SERİSİ 3.0MM KAL.CAM .TÜLÜ</v>
          </cell>
          <cell r="E514" t="str">
            <v>M2</v>
          </cell>
          <cell r="F514" t="str">
            <v>1,15</v>
          </cell>
          <cell r="G514">
            <v>0</v>
          </cell>
        </row>
        <row r="515">
          <cell r="B515" t="str">
            <v>18.465/1</v>
          </cell>
          <cell r="C515" t="str">
            <v>04.6262A</v>
          </cell>
          <cell r="D515" t="str">
            <v>3000 SERİSİ 3.0mm KAL.POLY.ÖRTÜLER</v>
          </cell>
          <cell r="E515" t="str">
            <v>M2</v>
          </cell>
          <cell r="F515" t="str">
            <v>1,15</v>
          </cell>
          <cell r="G515">
            <v>0</v>
          </cell>
        </row>
        <row r="516">
          <cell r="B516" t="str">
            <v>18.465/1</v>
          </cell>
          <cell r="C516" t="str">
            <v>04.1071</v>
          </cell>
          <cell r="D516" t="str">
            <v>LİKİT PETROL GAZI</v>
          </cell>
          <cell r="E516" t="str">
            <v>KG</v>
          </cell>
          <cell r="F516" t="str">
            <v>0,4</v>
          </cell>
          <cell r="G516">
            <v>0</v>
          </cell>
        </row>
        <row r="517">
          <cell r="B517" t="str">
            <v>18.465/1</v>
          </cell>
          <cell r="C517" t="str">
            <v>İ</v>
          </cell>
          <cell r="D517" t="str">
            <v>İşçilik (montaj)</v>
          </cell>
          <cell r="E517">
            <v>0</v>
          </cell>
          <cell r="G517">
            <v>0</v>
          </cell>
        </row>
        <row r="518">
          <cell r="B518" t="str">
            <v>18.465/1</v>
          </cell>
          <cell r="C518" t="str">
            <v>01.010</v>
          </cell>
          <cell r="D518" t="str">
            <v>TECRİTÇİ   USTASI</v>
          </cell>
          <cell r="E518" t="str">
            <v>SA</v>
          </cell>
          <cell r="F518" t="str">
            <v>0,4</v>
          </cell>
          <cell r="G518">
            <v>1875000</v>
          </cell>
        </row>
        <row r="519">
          <cell r="B519" t="str">
            <v>18.465/1</v>
          </cell>
          <cell r="C519" t="str">
            <v>01.210</v>
          </cell>
          <cell r="D519" t="str">
            <v>TECRİTÇİ   USTA   YARDIMCISI</v>
          </cell>
          <cell r="E519" t="str">
            <v>SA</v>
          </cell>
          <cell r="F519" t="str">
            <v>0,4</v>
          </cell>
          <cell r="G519">
            <v>1250000</v>
          </cell>
        </row>
        <row r="520">
          <cell r="B520" t="str">
            <v>18.465/1</v>
          </cell>
          <cell r="C520" t="str">
            <v>01.501</v>
          </cell>
          <cell r="D520" t="str">
            <v>DÜZ   İŞÇİ</v>
          </cell>
          <cell r="E520" t="str">
            <v>SA</v>
          </cell>
          <cell r="F520" t="str">
            <v>0,2</v>
          </cell>
          <cell r="G520">
            <v>1250000</v>
          </cell>
        </row>
        <row r="521">
          <cell r="B521" t="str">
            <v>19.056</v>
          </cell>
          <cell r="C521" t="str">
            <v>04.61221</v>
          </cell>
          <cell r="D521" t="str">
            <v>POLISTREN   KÖPÜGÜ   15   Kg/m3</v>
          </cell>
          <cell r="E521" t="str">
            <v>M3</v>
          </cell>
          <cell r="F521" t="str">
            <v>0,025</v>
          </cell>
          <cell r="G521">
            <v>0</v>
          </cell>
        </row>
        <row r="522">
          <cell r="B522" t="str">
            <v>19.056</v>
          </cell>
          <cell r="C522" t="str">
            <v>İ</v>
          </cell>
          <cell r="D522" t="str">
            <v>İşçilik (montaj)</v>
          </cell>
          <cell r="E522">
            <v>0</v>
          </cell>
          <cell r="G522">
            <v>0</v>
          </cell>
        </row>
        <row r="523">
          <cell r="B523" t="str">
            <v>19.056</v>
          </cell>
          <cell r="C523" t="str">
            <v>01.010</v>
          </cell>
          <cell r="D523" t="str">
            <v>TECRİTÇİ   USTASI</v>
          </cell>
          <cell r="E523" t="str">
            <v>SA</v>
          </cell>
          <cell r="F523" t="str">
            <v>0,08</v>
          </cell>
          <cell r="G523">
            <v>1875000</v>
          </cell>
        </row>
        <row r="524">
          <cell r="B524" t="str">
            <v>19.056</v>
          </cell>
          <cell r="C524" t="str">
            <v>01.501</v>
          </cell>
          <cell r="D524" t="str">
            <v>DÜZ   İŞÇİ</v>
          </cell>
          <cell r="E524" t="str">
            <v>SA</v>
          </cell>
          <cell r="F524" t="str">
            <v>0,05</v>
          </cell>
          <cell r="G524">
            <v>1250000</v>
          </cell>
        </row>
        <row r="525">
          <cell r="B525" t="str">
            <v>19.057</v>
          </cell>
          <cell r="C525" t="str">
            <v>04.61223</v>
          </cell>
          <cell r="D525" t="str">
            <v>POLİSTİREN   KÖPÜĞÜ(30   KG/M3)</v>
          </cell>
          <cell r="E525" t="str">
            <v>M3</v>
          </cell>
          <cell r="F525" t="str">
            <v>0,05</v>
          </cell>
          <cell r="G525">
            <v>0</v>
          </cell>
        </row>
        <row r="526">
          <cell r="B526" t="str">
            <v>19.057</v>
          </cell>
          <cell r="C526" t="str">
            <v>i</v>
          </cell>
          <cell r="D526" t="str">
            <v>İşçilik (montaj)</v>
          </cell>
          <cell r="E526">
            <v>0</v>
          </cell>
          <cell r="G526">
            <v>0</v>
          </cell>
        </row>
        <row r="527">
          <cell r="B527" t="str">
            <v>19.057</v>
          </cell>
          <cell r="C527" t="str">
            <v>01.010</v>
          </cell>
          <cell r="D527" t="str">
            <v>TECRİTÇİ   USTASI</v>
          </cell>
          <cell r="E527" t="str">
            <v>SA</v>
          </cell>
          <cell r="F527" t="str">
            <v>0,08</v>
          </cell>
          <cell r="G527">
            <v>1875000</v>
          </cell>
        </row>
        <row r="528">
          <cell r="B528" t="str">
            <v>19.057</v>
          </cell>
          <cell r="C528" t="str">
            <v>01.501</v>
          </cell>
          <cell r="D528" t="str">
            <v>DÜZ   İŞÇİ</v>
          </cell>
          <cell r="E528" t="str">
            <v>SA</v>
          </cell>
          <cell r="F528" t="str">
            <v>0,05</v>
          </cell>
          <cell r="G528">
            <v>1250000</v>
          </cell>
        </row>
        <row r="529">
          <cell r="B529" t="str">
            <v>21.26112</v>
          </cell>
          <cell r="C529" t="str">
            <v>04.151</v>
          </cell>
          <cell r="D529" t="str">
            <v>ÇAM   KERESTE      1.SINIF</v>
          </cell>
          <cell r="E529" t="str">
            <v>M3</v>
          </cell>
          <cell r="F529" t="str">
            <v>0,0305</v>
          </cell>
          <cell r="G529">
            <v>0</v>
          </cell>
        </row>
        <row r="530">
          <cell r="B530" t="str">
            <v>21.26112</v>
          </cell>
          <cell r="C530" t="str">
            <v>04.151</v>
          </cell>
          <cell r="D530" t="str">
            <v>ÇAM   KERESTE      1.SINIF</v>
          </cell>
          <cell r="E530" t="str">
            <v>M3</v>
          </cell>
          <cell r="F530" t="str">
            <v>0,0042</v>
          </cell>
          <cell r="G530">
            <v>0</v>
          </cell>
        </row>
        <row r="531">
          <cell r="B531" t="str">
            <v>21.26112</v>
          </cell>
          <cell r="C531" t="str">
            <v>04.270</v>
          </cell>
          <cell r="D531" t="str">
            <v>ÇIVILER</v>
          </cell>
          <cell r="E531" t="str">
            <v>KG</v>
          </cell>
          <cell r="F531" t="str">
            <v>0,250</v>
          </cell>
          <cell r="G531">
            <v>0</v>
          </cell>
        </row>
        <row r="532">
          <cell r="C532" t="str">
            <v>i</v>
          </cell>
          <cell r="D532" t="str">
            <v>İşçilik (montaj)</v>
          </cell>
          <cell r="E532">
            <v>0</v>
          </cell>
          <cell r="G532">
            <v>0</v>
          </cell>
        </row>
        <row r="533">
          <cell r="B533" t="str">
            <v>21.26112</v>
          </cell>
          <cell r="C533" t="str">
            <v>25.0072/A</v>
          </cell>
          <cell r="D533" t="e">
            <v>#N/A</v>
          </cell>
          <cell r="E533" t="e">
            <v>#N/A</v>
          </cell>
          <cell r="F533" t="str">
            <v>0,03447</v>
          </cell>
          <cell r="G533" t="e">
            <v>#N/A</v>
          </cell>
        </row>
        <row r="534">
          <cell r="B534" t="str">
            <v>21.26112</v>
          </cell>
          <cell r="C534" t="str">
            <v>01.017</v>
          </cell>
          <cell r="D534" t="str">
            <v>DÜLGER</v>
          </cell>
          <cell r="E534" t="str">
            <v>SA</v>
          </cell>
          <cell r="F534" t="str">
            <v>0,50</v>
          </cell>
          <cell r="G534">
            <v>1875000</v>
          </cell>
        </row>
        <row r="535">
          <cell r="B535" t="str">
            <v>21.26112</v>
          </cell>
          <cell r="C535" t="str">
            <v>01.209</v>
          </cell>
          <cell r="D535" t="str">
            <v>MARANGOZ   USTA   YARDIMCISI</v>
          </cell>
          <cell r="E535" t="str">
            <v>SA</v>
          </cell>
          <cell r="F535" t="str">
            <v>0,75</v>
          </cell>
          <cell r="G535">
            <v>1250000</v>
          </cell>
        </row>
        <row r="536">
          <cell r="B536" t="str">
            <v>21.26112</v>
          </cell>
          <cell r="C536" t="str">
            <v>01.501</v>
          </cell>
          <cell r="D536" t="str">
            <v>DÜZ   İŞÇİ</v>
          </cell>
          <cell r="E536" t="str">
            <v>SA</v>
          </cell>
          <cell r="F536" t="str">
            <v>1,25</v>
          </cell>
          <cell r="G536">
            <v>1250000</v>
          </cell>
        </row>
        <row r="537">
          <cell r="B537" t="str">
            <v>19.022/22A</v>
          </cell>
          <cell r="C537" t="str">
            <v>04.714</v>
          </cell>
          <cell r="D537" t="str">
            <v>ALÜMINYUM   PROFILLER</v>
          </cell>
          <cell r="E537" t="str">
            <v>KG</v>
          </cell>
          <cell r="F537" t="str">
            <v>0,4</v>
          </cell>
          <cell r="G537">
            <v>0</v>
          </cell>
        </row>
        <row r="538">
          <cell r="B538" t="str">
            <v>19.022/22A</v>
          </cell>
          <cell r="C538" t="str">
            <v>04.271</v>
          </cell>
          <cell r="D538" t="str">
            <v>GALVANIZLI   ÇIVI</v>
          </cell>
          <cell r="E538" t="str">
            <v>KG</v>
          </cell>
          <cell r="F538" t="str">
            <v>0,4</v>
          </cell>
          <cell r="G538">
            <v>0</v>
          </cell>
        </row>
        <row r="539">
          <cell r="B539" t="str">
            <v>19.022/22A</v>
          </cell>
          <cell r="C539" t="str">
            <v>i</v>
          </cell>
          <cell r="D539" t="str">
            <v>İşçilik (montaj)</v>
          </cell>
          <cell r="E539">
            <v>0</v>
          </cell>
          <cell r="G539">
            <v>0</v>
          </cell>
        </row>
        <row r="540">
          <cell r="B540" t="str">
            <v>19.022/22A</v>
          </cell>
          <cell r="C540" t="str">
            <v>01.010</v>
          </cell>
          <cell r="D540" t="str">
            <v>TECRİTÇİ   USTASI</v>
          </cell>
          <cell r="E540" t="str">
            <v>SA</v>
          </cell>
          <cell r="F540" t="str">
            <v>0,05</v>
          </cell>
          <cell r="G540">
            <v>1875000</v>
          </cell>
        </row>
        <row r="541">
          <cell r="B541" t="str">
            <v>19.022/22A</v>
          </cell>
          <cell r="C541" t="str">
            <v>01.501</v>
          </cell>
          <cell r="D541" t="str">
            <v>DÜZ   İŞÇİ</v>
          </cell>
          <cell r="E541" t="str">
            <v>SA</v>
          </cell>
          <cell r="F541" t="str">
            <v>0,05</v>
          </cell>
          <cell r="G541">
            <v>1250000</v>
          </cell>
        </row>
        <row r="542">
          <cell r="B542" t="str">
            <v>19.005/1</v>
          </cell>
          <cell r="C542" t="str">
            <v>04.0033</v>
          </cell>
          <cell r="D542" t="str">
            <v>GRANULOMETRİK   ÇAKIL(08.005)</v>
          </cell>
          <cell r="E542" t="str">
            <v>M3</v>
          </cell>
          <cell r="F542" t="str">
            <v>0,05</v>
          </cell>
          <cell r="G542">
            <v>0</v>
          </cell>
        </row>
        <row r="543">
          <cell r="B543" t="str">
            <v>19.005/1</v>
          </cell>
          <cell r="C543" t="str">
            <v>04.621</v>
          </cell>
          <cell r="D543" t="str">
            <v>KABA   KUM.KAP.ASF.DEL.CAMTÜL</v>
          </cell>
          <cell r="E543" t="str">
            <v>M2</v>
          </cell>
          <cell r="F543" t="str">
            <v>1,1</v>
          </cell>
          <cell r="G543">
            <v>0</v>
          </cell>
        </row>
        <row r="544">
          <cell r="B544" t="str">
            <v>19.005/1</v>
          </cell>
          <cell r="C544" t="str">
            <v>i</v>
          </cell>
          <cell r="D544" t="str">
            <v>İşçilik (montaj)</v>
          </cell>
          <cell r="E544">
            <v>0</v>
          </cell>
          <cell r="G544">
            <v>0</v>
          </cell>
        </row>
        <row r="545">
          <cell r="B545" t="str">
            <v>19.005/1</v>
          </cell>
          <cell r="C545" t="str">
            <v>01.210</v>
          </cell>
          <cell r="D545" t="str">
            <v>TECRİTÇİ   USTA   YARDIMCISI</v>
          </cell>
          <cell r="E545" t="str">
            <v>SA</v>
          </cell>
          <cell r="F545" t="str">
            <v>0,2</v>
          </cell>
          <cell r="G545">
            <v>1250000</v>
          </cell>
        </row>
        <row r="546">
          <cell r="B546" t="str">
            <v>19.005/1</v>
          </cell>
          <cell r="C546" t="str">
            <v>01.501</v>
          </cell>
          <cell r="D546" t="str">
            <v>DÜZ   İŞÇİ</v>
          </cell>
          <cell r="E546" t="str">
            <v>SA</v>
          </cell>
          <cell r="F546" t="str">
            <v>0,6</v>
          </cell>
          <cell r="G546">
            <v>1250000</v>
          </cell>
        </row>
        <row r="547">
          <cell r="B547" t="str">
            <v>18.465/A</v>
          </cell>
          <cell r="C547" t="str">
            <v>04.614</v>
          </cell>
          <cell r="D547" t="str">
            <v>ASFALT   ÇATI   ÖRTÜSÜ   ASTARI</v>
          </cell>
          <cell r="E547" t="str">
            <v>KG</v>
          </cell>
          <cell r="F547" t="str">
            <v>0,4</v>
          </cell>
          <cell r="G547">
            <v>0</v>
          </cell>
        </row>
        <row r="548">
          <cell r="B548" t="str">
            <v>18.465/A</v>
          </cell>
          <cell r="C548" t="str">
            <v>04.6262G</v>
          </cell>
          <cell r="D548" t="str">
            <v>PLASTOMER ESASLI POLY.KEÇE.TAŞI .PESTİL 4mm</v>
          </cell>
          <cell r="E548" t="str">
            <v>M2</v>
          </cell>
          <cell r="F548" t="str">
            <v>1,1</v>
          </cell>
          <cell r="G548">
            <v>0</v>
          </cell>
        </row>
        <row r="549">
          <cell r="B549" t="str">
            <v>18.465/A</v>
          </cell>
          <cell r="C549" t="str">
            <v>04.702</v>
          </cell>
          <cell r="D549" t="str">
            <v>MADEN   KÖMÜRÜ</v>
          </cell>
          <cell r="E549" t="str">
            <v>KG</v>
          </cell>
          <cell r="F549" t="str">
            <v>1</v>
          </cell>
          <cell r="G549">
            <v>0</v>
          </cell>
        </row>
        <row r="550">
          <cell r="B550" t="str">
            <v>18.465/A</v>
          </cell>
          <cell r="C550" t="str">
            <v>İ</v>
          </cell>
          <cell r="D550" t="str">
            <v>İşçilik (montaj)</v>
          </cell>
          <cell r="E550">
            <v>0</v>
          </cell>
          <cell r="G550">
            <v>0</v>
          </cell>
        </row>
        <row r="551">
          <cell r="B551" t="str">
            <v>18.465/A</v>
          </cell>
          <cell r="C551" t="str">
            <v>01.010</v>
          </cell>
          <cell r="D551" t="str">
            <v>TECRİTÇİ   USTASI</v>
          </cell>
          <cell r="E551" t="str">
            <v>SA</v>
          </cell>
          <cell r="F551" t="str">
            <v>0,25</v>
          </cell>
          <cell r="G551">
            <v>1875000</v>
          </cell>
        </row>
        <row r="552">
          <cell r="B552" t="str">
            <v>18.465/A</v>
          </cell>
          <cell r="C552" t="str">
            <v>01.210</v>
          </cell>
          <cell r="D552" t="str">
            <v>TECRİTÇİ   USTA   YARDIMCISI</v>
          </cell>
          <cell r="E552" t="str">
            <v>SA</v>
          </cell>
          <cell r="F552" t="str">
            <v>0,25</v>
          </cell>
          <cell r="G552">
            <v>1250000</v>
          </cell>
        </row>
        <row r="553">
          <cell r="B553" t="str">
            <v>18.465/A</v>
          </cell>
          <cell r="C553" t="str">
            <v>01.501</v>
          </cell>
          <cell r="D553" t="str">
            <v>DÜZ   İŞÇİ</v>
          </cell>
          <cell r="E553" t="str">
            <v>SA</v>
          </cell>
          <cell r="F553" t="str">
            <v>0,7</v>
          </cell>
          <cell r="G553">
            <v>1250000</v>
          </cell>
        </row>
        <row r="554">
          <cell r="B554" t="str">
            <v>23.176/A</v>
          </cell>
          <cell r="C554" t="str">
            <v>04.292</v>
          </cell>
          <cell r="D554" t="str">
            <v>KUTU   PROFİL</v>
          </cell>
          <cell r="E554" t="str">
            <v>KG</v>
          </cell>
          <cell r="F554" t="str">
            <v>1,1</v>
          </cell>
          <cell r="G554">
            <v>0</v>
          </cell>
        </row>
        <row r="555">
          <cell r="B555" t="str">
            <v>23.176/A</v>
          </cell>
          <cell r="C555" t="str">
            <v>04.292</v>
          </cell>
          <cell r="D555" t="str">
            <v>KUTU   PROFİL</v>
          </cell>
          <cell r="E555" t="str">
            <v>KG</v>
          </cell>
          <cell r="F555" t="str">
            <v>0,110</v>
          </cell>
          <cell r="G555">
            <v>0</v>
          </cell>
        </row>
        <row r="556">
          <cell r="B556" t="str">
            <v>23.176/A</v>
          </cell>
          <cell r="C556" t="str">
            <v>İ</v>
          </cell>
          <cell r="D556" t="str">
            <v>İşçilik (montaj)</v>
          </cell>
          <cell r="E556">
            <v>0</v>
          </cell>
          <cell r="G556">
            <v>0</v>
          </cell>
        </row>
        <row r="557">
          <cell r="B557" t="str">
            <v>23.176/A</v>
          </cell>
          <cell r="C557" t="str">
            <v>01.017</v>
          </cell>
          <cell r="D557" t="str">
            <v>DÜLGER</v>
          </cell>
          <cell r="E557" t="str">
            <v>SA</v>
          </cell>
          <cell r="F557" t="str">
            <v>0,25</v>
          </cell>
          <cell r="G557">
            <v>1875000</v>
          </cell>
        </row>
        <row r="558">
          <cell r="B558" t="str">
            <v>23.176/A</v>
          </cell>
          <cell r="C558" t="str">
            <v>01.501</v>
          </cell>
          <cell r="D558" t="str">
            <v>DÜZ   İŞÇİ</v>
          </cell>
          <cell r="E558" t="str">
            <v>SA</v>
          </cell>
          <cell r="F558" t="str">
            <v>0,25</v>
          </cell>
          <cell r="G558">
            <v>1250000</v>
          </cell>
        </row>
        <row r="559">
          <cell r="B559" t="str">
            <v>26.101/1D</v>
          </cell>
          <cell r="C559" t="str">
            <v>04.0062</v>
          </cell>
          <cell r="D559" t="str">
            <v>KUM   (08.003)</v>
          </cell>
          <cell r="E559" t="str">
            <v>M3</v>
          </cell>
          <cell r="F559" t="str">
            <v>0,015</v>
          </cell>
          <cell r="G559">
            <v>0</v>
          </cell>
        </row>
        <row r="560">
          <cell r="B560" t="str">
            <v>26.101/1D</v>
          </cell>
          <cell r="C560" t="str">
            <v>04.008</v>
          </cell>
          <cell r="D560" t="str">
            <v>PORTLAND   ÇİMENTO   (Torbalì)</v>
          </cell>
          <cell r="E560" t="str">
            <v>KG</v>
          </cell>
          <cell r="F560" t="str">
            <v>9,15</v>
          </cell>
          <cell r="G560">
            <v>50500</v>
          </cell>
        </row>
        <row r="561">
          <cell r="B561" t="str">
            <v>26.101/1D</v>
          </cell>
          <cell r="C561" t="str">
            <v>04.031</v>
          </cell>
          <cell r="D561" t="str">
            <v>SU</v>
          </cell>
          <cell r="E561" t="str">
            <v>M3</v>
          </cell>
          <cell r="F561" t="str">
            <v>0,0139</v>
          </cell>
          <cell r="G561">
            <v>1500000</v>
          </cell>
        </row>
        <row r="562">
          <cell r="B562" t="str">
            <v>26.101/1D</v>
          </cell>
          <cell r="C562" t="str">
            <v>04.4147A</v>
          </cell>
          <cell r="D562" t="str">
            <v>ARCHİTECT 10X10  SERAMİK</v>
          </cell>
          <cell r="E562" t="str">
            <v>M2</v>
          </cell>
          <cell r="F562" t="str">
            <v>1,01</v>
          </cell>
          <cell r="G562">
            <v>0</v>
          </cell>
        </row>
        <row r="563">
          <cell r="B563" t="str">
            <v>26.101/1D</v>
          </cell>
          <cell r="C563" t="str">
            <v>İ</v>
          </cell>
          <cell r="D563" t="str">
            <v>İşçilik (montaj)</v>
          </cell>
          <cell r="E563">
            <v>0</v>
          </cell>
          <cell r="G563">
            <v>0</v>
          </cell>
        </row>
        <row r="564">
          <cell r="B564" t="str">
            <v>26.101/1D</v>
          </cell>
          <cell r="C564" t="str">
            <v>01.004</v>
          </cell>
          <cell r="D564" t="str">
            <v>SERAMİK   KAPLAMA   USTASI</v>
          </cell>
          <cell r="E564" t="str">
            <v>SA</v>
          </cell>
          <cell r="F564" t="str">
            <v>3,00</v>
          </cell>
          <cell r="G564">
            <v>1875000</v>
          </cell>
        </row>
        <row r="565">
          <cell r="B565" t="str">
            <v>26.101/1D</v>
          </cell>
          <cell r="C565" t="str">
            <v>01.501</v>
          </cell>
          <cell r="D565" t="str">
            <v>DÜZ   İŞÇİ</v>
          </cell>
          <cell r="E565" t="str">
            <v>SA</v>
          </cell>
          <cell r="F565" t="str">
            <v>1,7125</v>
          </cell>
          <cell r="G565">
            <v>1250000</v>
          </cell>
        </row>
        <row r="566">
          <cell r="B566" t="str">
            <v>26.101/1B</v>
          </cell>
          <cell r="C566" t="str">
            <v>04.0062</v>
          </cell>
          <cell r="D566" t="str">
            <v>KUM   (08.003)</v>
          </cell>
          <cell r="E566" t="str">
            <v>M3</v>
          </cell>
          <cell r="F566" t="str">
            <v>0,015</v>
          </cell>
          <cell r="G566">
            <v>0</v>
          </cell>
        </row>
        <row r="567">
          <cell r="B567" t="str">
            <v>26.101/1B</v>
          </cell>
          <cell r="C567" t="str">
            <v>04.008</v>
          </cell>
          <cell r="D567" t="str">
            <v>PORTLAND   ÇİMENTO   (Torbalì)</v>
          </cell>
          <cell r="E567" t="str">
            <v>KG</v>
          </cell>
          <cell r="F567" t="str">
            <v>9,15</v>
          </cell>
          <cell r="G567">
            <v>50500</v>
          </cell>
        </row>
        <row r="568">
          <cell r="B568" t="str">
            <v>26.101/1B</v>
          </cell>
          <cell r="C568" t="str">
            <v>04.031</v>
          </cell>
          <cell r="D568" t="str">
            <v>SU</v>
          </cell>
          <cell r="E568" t="str">
            <v>M3</v>
          </cell>
          <cell r="F568" t="str">
            <v>0,0139</v>
          </cell>
          <cell r="G568">
            <v>1500000</v>
          </cell>
        </row>
        <row r="569">
          <cell r="B569" t="str">
            <v>26.101/1B</v>
          </cell>
          <cell r="C569" t="str">
            <v>04.4147A</v>
          </cell>
          <cell r="D569" t="str">
            <v>ARCHİTECT 10X10  SERAMİK</v>
          </cell>
          <cell r="E569" t="str">
            <v>M2</v>
          </cell>
          <cell r="F569" t="str">
            <v>1,01</v>
          </cell>
          <cell r="G569">
            <v>0</v>
          </cell>
        </row>
        <row r="570">
          <cell r="B570" t="str">
            <v>26.101/1B</v>
          </cell>
          <cell r="C570" t="str">
            <v>i</v>
          </cell>
          <cell r="D570" t="str">
            <v>İşçilik (montaj)</v>
          </cell>
          <cell r="E570">
            <v>0</v>
          </cell>
          <cell r="G570">
            <v>0</v>
          </cell>
        </row>
        <row r="571">
          <cell r="B571" t="str">
            <v>26.101/1B</v>
          </cell>
          <cell r="C571" t="str">
            <v>01.004</v>
          </cell>
          <cell r="D571" t="str">
            <v>SERAMİK   KAPLAMA   USTASI</v>
          </cell>
          <cell r="E571" t="str">
            <v>SA</v>
          </cell>
          <cell r="F571" t="str">
            <v>3</v>
          </cell>
          <cell r="G571">
            <v>1875000</v>
          </cell>
        </row>
        <row r="572">
          <cell r="B572" t="str">
            <v>26.101/1B</v>
          </cell>
          <cell r="C572" t="str">
            <v>01.501</v>
          </cell>
          <cell r="D572" t="str">
            <v>DÜZ   İŞÇİ</v>
          </cell>
          <cell r="E572" t="str">
            <v>SA</v>
          </cell>
          <cell r="F572" t="str">
            <v>1,7125</v>
          </cell>
          <cell r="G572">
            <v>1250000</v>
          </cell>
        </row>
        <row r="573">
          <cell r="B573" t="str">
            <v>26.101/1C</v>
          </cell>
          <cell r="C573" t="str">
            <v>04.0062</v>
          </cell>
          <cell r="D573" t="str">
            <v>KUM   (08.003)</v>
          </cell>
          <cell r="E573" t="str">
            <v>M3</v>
          </cell>
          <cell r="F573" t="str">
            <v>0,015</v>
          </cell>
          <cell r="G573">
            <v>0</v>
          </cell>
        </row>
        <row r="574">
          <cell r="B574" t="str">
            <v>26.101/1C</v>
          </cell>
          <cell r="C574" t="str">
            <v>04.008</v>
          </cell>
          <cell r="D574" t="str">
            <v>PORTLAND   ÇİMENTO   (Torbalì)</v>
          </cell>
          <cell r="E574" t="str">
            <v>KG</v>
          </cell>
          <cell r="F574" t="str">
            <v>9,15</v>
          </cell>
          <cell r="G574">
            <v>50500</v>
          </cell>
        </row>
        <row r="575">
          <cell r="B575" t="str">
            <v>26.101/1C</v>
          </cell>
          <cell r="C575" t="str">
            <v>04.031</v>
          </cell>
          <cell r="D575" t="str">
            <v>SU</v>
          </cell>
          <cell r="E575" t="str">
            <v>M3</v>
          </cell>
          <cell r="F575" t="str">
            <v>0,0139</v>
          </cell>
          <cell r="G575">
            <v>1500000</v>
          </cell>
        </row>
        <row r="576">
          <cell r="B576" t="str">
            <v>26.101/1C</v>
          </cell>
          <cell r="C576" t="str">
            <v>04.4147A</v>
          </cell>
          <cell r="D576" t="str">
            <v>ARCHİTECT 10X10  SERAMİK</v>
          </cell>
          <cell r="E576" t="str">
            <v>M2</v>
          </cell>
          <cell r="F576" t="str">
            <v>1,01</v>
          </cell>
          <cell r="G576">
            <v>0</v>
          </cell>
        </row>
        <row r="577">
          <cell r="B577" t="str">
            <v>26.101/1C</v>
          </cell>
          <cell r="C577" t="str">
            <v>i</v>
          </cell>
          <cell r="D577" t="str">
            <v>İşçilik (montaj)</v>
          </cell>
          <cell r="E577">
            <v>0</v>
          </cell>
          <cell r="G577">
            <v>0</v>
          </cell>
        </row>
        <row r="578">
          <cell r="B578" t="str">
            <v>26.101/1C</v>
          </cell>
          <cell r="C578" t="str">
            <v>01.004</v>
          </cell>
          <cell r="D578" t="str">
            <v>SERAMİK   KAPLAMA   USTASI</v>
          </cell>
          <cell r="E578" t="str">
            <v>SA</v>
          </cell>
          <cell r="F578" t="str">
            <v>3</v>
          </cell>
          <cell r="G578">
            <v>1875000</v>
          </cell>
        </row>
        <row r="579">
          <cell r="B579" t="str">
            <v>26.101/1C</v>
          </cell>
          <cell r="C579" t="str">
            <v>01.501</v>
          </cell>
          <cell r="D579" t="str">
            <v>DÜZ   İŞÇİ</v>
          </cell>
          <cell r="E579" t="str">
            <v>SA</v>
          </cell>
          <cell r="F579" t="str">
            <v>1,7125</v>
          </cell>
          <cell r="G579">
            <v>1250000</v>
          </cell>
        </row>
        <row r="580">
          <cell r="B580" t="str">
            <v>26.171/1A</v>
          </cell>
          <cell r="C580" t="str">
            <v>04.0062</v>
          </cell>
          <cell r="D580" t="str">
            <v>KUM   (08.003)</v>
          </cell>
          <cell r="E580" t="str">
            <v>M3</v>
          </cell>
          <cell r="F580" t="str">
            <v>0,025</v>
          </cell>
          <cell r="G580">
            <v>0</v>
          </cell>
        </row>
        <row r="581">
          <cell r="B581" t="str">
            <v>26.171/1A</v>
          </cell>
          <cell r="C581" t="str">
            <v>04.008</v>
          </cell>
          <cell r="D581" t="str">
            <v>PORTLAND   ÇİMENTO   (Torbalì)</v>
          </cell>
          <cell r="E581" t="str">
            <v>KG</v>
          </cell>
          <cell r="F581" t="str">
            <v>13</v>
          </cell>
          <cell r="G581">
            <v>50500</v>
          </cell>
        </row>
        <row r="582">
          <cell r="B582" t="str">
            <v>26.171/1A</v>
          </cell>
          <cell r="C582" t="str">
            <v>04.031</v>
          </cell>
          <cell r="D582" t="str">
            <v>SU</v>
          </cell>
          <cell r="E582" t="str">
            <v>M3</v>
          </cell>
          <cell r="F582" t="str">
            <v>0,0215</v>
          </cell>
          <cell r="G582">
            <v>1500000</v>
          </cell>
        </row>
        <row r="583">
          <cell r="B583" t="str">
            <v>26.171/1A</v>
          </cell>
          <cell r="C583" t="str">
            <v>04.4147A</v>
          </cell>
          <cell r="D583" t="str">
            <v>ARCHİTECT 10X10  SERAMİK</v>
          </cell>
          <cell r="E583" t="str">
            <v>M2</v>
          </cell>
          <cell r="F583" t="str">
            <v>1,01</v>
          </cell>
          <cell r="G583">
            <v>0</v>
          </cell>
        </row>
        <row r="584">
          <cell r="B584" t="str">
            <v>26.171/1A</v>
          </cell>
          <cell r="C584" t="str">
            <v>i</v>
          </cell>
          <cell r="D584" t="str">
            <v>İşçilik (montaj)</v>
          </cell>
          <cell r="E584">
            <v>0</v>
          </cell>
          <cell r="G584">
            <v>0</v>
          </cell>
        </row>
        <row r="585">
          <cell r="B585" t="str">
            <v>26.171/1A</v>
          </cell>
          <cell r="C585" t="str">
            <v>01.004</v>
          </cell>
          <cell r="D585" t="str">
            <v>SERAMİK   KAPLAMA   USTASI</v>
          </cell>
          <cell r="E585" t="str">
            <v>SA</v>
          </cell>
          <cell r="F585" t="str">
            <v>2,5</v>
          </cell>
          <cell r="G585">
            <v>1875000</v>
          </cell>
        </row>
        <row r="586">
          <cell r="B586" t="str">
            <v>26.171/1A</v>
          </cell>
          <cell r="C586" t="str">
            <v>01.501</v>
          </cell>
          <cell r="D586" t="str">
            <v>DÜZ   İŞÇİ</v>
          </cell>
          <cell r="E586" t="str">
            <v>SA</v>
          </cell>
          <cell r="F586" t="str">
            <v>1,7475</v>
          </cell>
          <cell r="G586">
            <v>1250000</v>
          </cell>
        </row>
        <row r="587">
          <cell r="B587" t="str">
            <v>26.171/1B</v>
          </cell>
          <cell r="C587" t="str">
            <v>04.0062</v>
          </cell>
          <cell r="D587" t="str">
            <v>KUM   (08.003)</v>
          </cell>
          <cell r="E587" t="str">
            <v>M3</v>
          </cell>
          <cell r="F587" t="str">
            <v>0,025</v>
          </cell>
          <cell r="G587">
            <v>0</v>
          </cell>
        </row>
        <row r="588">
          <cell r="B588" t="str">
            <v>26.171/1B</v>
          </cell>
          <cell r="C588" t="str">
            <v>04.008</v>
          </cell>
          <cell r="D588" t="str">
            <v>PORTLAND   ÇİMENTO   (Torbalì)</v>
          </cell>
          <cell r="E588" t="str">
            <v>KG</v>
          </cell>
          <cell r="F588" t="str">
            <v>13</v>
          </cell>
          <cell r="G588">
            <v>50500</v>
          </cell>
        </row>
        <row r="589">
          <cell r="B589" t="str">
            <v>26.171/1B</v>
          </cell>
          <cell r="C589" t="str">
            <v>04.031</v>
          </cell>
          <cell r="D589" t="str">
            <v>SU</v>
          </cell>
          <cell r="E589" t="str">
            <v>M3</v>
          </cell>
          <cell r="F589" t="str">
            <v>0,0215</v>
          </cell>
          <cell r="G589">
            <v>1500000</v>
          </cell>
        </row>
        <row r="590">
          <cell r="B590" t="str">
            <v>26.171/1B</v>
          </cell>
          <cell r="C590" t="str">
            <v>04.4147A</v>
          </cell>
          <cell r="D590" t="str">
            <v>ARCHİTECT 10X10  SERAMİK</v>
          </cell>
          <cell r="E590" t="str">
            <v>M2</v>
          </cell>
          <cell r="F590" t="str">
            <v>1.01</v>
          </cell>
          <cell r="G590">
            <v>0</v>
          </cell>
        </row>
        <row r="591">
          <cell r="B591" t="str">
            <v>26.171/1B</v>
          </cell>
          <cell r="C591" t="str">
            <v>i</v>
          </cell>
          <cell r="D591" t="str">
            <v>İşçilik (montaj)</v>
          </cell>
          <cell r="E591">
            <v>0</v>
          </cell>
          <cell r="G591">
            <v>0</v>
          </cell>
        </row>
        <row r="592">
          <cell r="B592" t="str">
            <v>26.171/1B</v>
          </cell>
          <cell r="C592" t="str">
            <v>01.004</v>
          </cell>
          <cell r="D592" t="str">
            <v>SERAMİK   KAPLAMA   USTASI</v>
          </cell>
          <cell r="E592" t="str">
            <v>SA</v>
          </cell>
          <cell r="F592" t="str">
            <v>2,5</v>
          </cell>
          <cell r="G592">
            <v>1875000</v>
          </cell>
        </row>
        <row r="593">
          <cell r="B593" t="str">
            <v>26.171/1B</v>
          </cell>
          <cell r="C593" t="str">
            <v>01.501</v>
          </cell>
          <cell r="D593" t="str">
            <v>DÜZ   İŞÇİ</v>
          </cell>
          <cell r="E593" t="str">
            <v>SA</v>
          </cell>
          <cell r="F593" t="str">
            <v>1,7475</v>
          </cell>
          <cell r="G593">
            <v>1250000</v>
          </cell>
        </row>
        <row r="594">
          <cell r="B594" t="str">
            <v>26.191/1A</v>
          </cell>
          <cell r="C594" t="str">
            <v>04.0062</v>
          </cell>
          <cell r="D594" t="str">
            <v>KUM   (08.003)</v>
          </cell>
          <cell r="E594" t="str">
            <v>M3</v>
          </cell>
          <cell r="F594" t="str">
            <v>0,022</v>
          </cell>
          <cell r="G594">
            <v>0</v>
          </cell>
        </row>
        <row r="595">
          <cell r="B595" t="str">
            <v>26.191/1A</v>
          </cell>
          <cell r="C595" t="str">
            <v>04.008</v>
          </cell>
          <cell r="D595" t="str">
            <v>PORTLAND   ÇİMENTO   (Torbalì)</v>
          </cell>
          <cell r="E595" t="str">
            <v>KG</v>
          </cell>
          <cell r="F595" t="str">
            <v>17,15</v>
          </cell>
          <cell r="G595">
            <v>50500</v>
          </cell>
        </row>
        <row r="596">
          <cell r="B596" t="str">
            <v>26.191/1A</v>
          </cell>
          <cell r="C596" t="str">
            <v>04.031</v>
          </cell>
          <cell r="D596" t="str">
            <v>SU</v>
          </cell>
          <cell r="E596" t="str">
            <v>M3</v>
          </cell>
          <cell r="F596" t="str">
            <v>0,0214</v>
          </cell>
          <cell r="G596">
            <v>1500000</v>
          </cell>
        </row>
        <row r="597">
          <cell r="B597" t="str">
            <v>26.191/1A</v>
          </cell>
          <cell r="C597" t="str">
            <v>04.4147B</v>
          </cell>
          <cell r="D597" t="str">
            <v xml:space="preserve"> 20x20 VİTRA SETA BEYAZ SERAMİKLERLE FUG.DÖŞ.</v>
          </cell>
          <cell r="E597" t="str">
            <v>M2</v>
          </cell>
          <cell r="F597" t="str">
            <v>1,04</v>
          </cell>
          <cell r="G597">
            <v>0</v>
          </cell>
        </row>
        <row r="598">
          <cell r="B598" t="str">
            <v>26.191/1A</v>
          </cell>
          <cell r="C598" t="str">
            <v>İ</v>
          </cell>
          <cell r="D598" t="str">
            <v>İşçilik (montaj)</v>
          </cell>
          <cell r="E598">
            <v>0</v>
          </cell>
          <cell r="G598">
            <v>0</v>
          </cell>
        </row>
        <row r="599">
          <cell r="B599" t="str">
            <v>26.191/1A</v>
          </cell>
          <cell r="C599" t="str">
            <v>01.004</v>
          </cell>
          <cell r="D599" t="str">
            <v>SERAMİK   KAPLAMA   USTASI</v>
          </cell>
          <cell r="E599" t="str">
            <v>SA</v>
          </cell>
          <cell r="F599" t="str">
            <v>2</v>
          </cell>
          <cell r="G599">
            <v>1875000</v>
          </cell>
        </row>
        <row r="600">
          <cell r="B600" t="str">
            <v>26.191/1A</v>
          </cell>
          <cell r="C600" t="str">
            <v>01.501</v>
          </cell>
          <cell r="D600" t="str">
            <v>DÜZ   İŞÇİ</v>
          </cell>
          <cell r="E600" t="str">
            <v>SA</v>
          </cell>
          <cell r="F600" t="str">
            <v>1,247</v>
          </cell>
          <cell r="G600">
            <v>1250000</v>
          </cell>
        </row>
        <row r="601">
          <cell r="B601" t="str">
            <v>26.191/2A</v>
          </cell>
          <cell r="C601" t="str">
            <v>04.0062</v>
          </cell>
          <cell r="D601" t="str">
            <v>KUM   (08.003)</v>
          </cell>
          <cell r="E601" t="str">
            <v>M3</v>
          </cell>
          <cell r="F601" t="str">
            <v>0,022</v>
          </cell>
          <cell r="G601">
            <v>0</v>
          </cell>
        </row>
        <row r="602">
          <cell r="B602" t="str">
            <v>26.191/2A</v>
          </cell>
          <cell r="C602" t="str">
            <v>04.008</v>
          </cell>
          <cell r="D602" t="str">
            <v>PORTLAND   ÇİMENTO   (Torbalì)</v>
          </cell>
          <cell r="E602" t="str">
            <v>KG</v>
          </cell>
          <cell r="F602" t="str">
            <v>17,15</v>
          </cell>
          <cell r="G602">
            <v>50500</v>
          </cell>
        </row>
        <row r="603">
          <cell r="B603" t="str">
            <v>26.191/2A</v>
          </cell>
          <cell r="C603" t="str">
            <v>04.031</v>
          </cell>
          <cell r="D603" t="str">
            <v>SU</v>
          </cell>
          <cell r="E603" t="str">
            <v>M3</v>
          </cell>
          <cell r="F603" t="str">
            <v>0,0214</v>
          </cell>
          <cell r="G603">
            <v>1500000</v>
          </cell>
        </row>
        <row r="604">
          <cell r="B604" t="str">
            <v>26.191/2A</v>
          </cell>
          <cell r="C604" t="str">
            <v>04.4147c</v>
          </cell>
          <cell r="D604" t="str">
            <v>ARCHİTECT 20X20 SERAMİK</v>
          </cell>
          <cell r="E604" t="str">
            <v>M2</v>
          </cell>
          <cell r="F604" t="str">
            <v>1,04</v>
          </cell>
          <cell r="G604">
            <v>0</v>
          </cell>
        </row>
        <row r="605">
          <cell r="B605" t="str">
            <v>26.191/2A</v>
          </cell>
          <cell r="C605" t="str">
            <v>İ</v>
          </cell>
          <cell r="D605" t="str">
            <v>İşçilik (montaj)</v>
          </cell>
          <cell r="E605">
            <v>0</v>
          </cell>
          <cell r="G605">
            <v>0</v>
          </cell>
        </row>
        <row r="606">
          <cell r="B606" t="str">
            <v>26.191/2A</v>
          </cell>
          <cell r="C606" t="str">
            <v>01.004</v>
          </cell>
          <cell r="D606" t="str">
            <v>SERAMİK   KAPLAMA   USTASI</v>
          </cell>
          <cell r="E606" t="str">
            <v>SA</v>
          </cell>
          <cell r="F606" t="str">
            <v>2</v>
          </cell>
          <cell r="G606">
            <v>1875000</v>
          </cell>
        </row>
        <row r="607">
          <cell r="B607" t="str">
            <v>26.191/2A</v>
          </cell>
          <cell r="C607" t="str">
            <v>01.501</v>
          </cell>
          <cell r="D607" t="str">
            <v>DÜZ   İŞÇİ</v>
          </cell>
          <cell r="E607" t="str">
            <v>SA</v>
          </cell>
          <cell r="F607" t="str">
            <v>1,247</v>
          </cell>
          <cell r="G607">
            <v>1250000</v>
          </cell>
        </row>
        <row r="608">
          <cell r="B608" t="str">
            <v>26.191/2B</v>
          </cell>
          <cell r="C608" t="str">
            <v>04.0062</v>
          </cell>
          <cell r="D608" t="str">
            <v>KUM   (08.003)</v>
          </cell>
          <cell r="E608" t="str">
            <v>M3</v>
          </cell>
          <cell r="F608" t="str">
            <v>0,022</v>
          </cell>
          <cell r="G608">
            <v>0</v>
          </cell>
        </row>
        <row r="609">
          <cell r="B609" t="str">
            <v>26.191/2B</v>
          </cell>
          <cell r="C609" t="str">
            <v>04.008</v>
          </cell>
          <cell r="D609" t="str">
            <v>PORTLAND   ÇİMENTO   (Torbalì)</v>
          </cell>
          <cell r="E609" t="str">
            <v>KG</v>
          </cell>
          <cell r="F609" t="str">
            <v>17,15</v>
          </cell>
          <cell r="G609">
            <v>50500</v>
          </cell>
        </row>
        <row r="610">
          <cell r="B610" t="str">
            <v>26.191/2B</v>
          </cell>
          <cell r="C610" t="str">
            <v>04.031</v>
          </cell>
          <cell r="D610" t="str">
            <v>SU</v>
          </cell>
          <cell r="E610" t="str">
            <v>M3</v>
          </cell>
          <cell r="F610" t="str">
            <v>0,0214</v>
          </cell>
          <cell r="G610">
            <v>1500000</v>
          </cell>
        </row>
        <row r="611">
          <cell r="B611" t="str">
            <v>26.191/2B</v>
          </cell>
          <cell r="C611" t="str">
            <v>04.4147c</v>
          </cell>
          <cell r="D611" t="str">
            <v>ARCHİTECT 20X20 SERAMİK</v>
          </cell>
          <cell r="E611" t="str">
            <v>M2</v>
          </cell>
          <cell r="F611" t="str">
            <v>1,04</v>
          </cell>
          <cell r="G611">
            <v>0</v>
          </cell>
        </row>
        <row r="612">
          <cell r="B612" t="str">
            <v>26.191/2B</v>
          </cell>
          <cell r="C612" t="str">
            <v>İ</v>
          </cell>
          <cell r="D612" t="str">
            <v>İşçilik (montaj)</v>
          </cell>
          <cell r="E612">
            <v>0</v>
          </cell>
          <cell r="G612">
            <v>0</v>
          </cell>
        </row>
        <row r="613">
          <cell r="B613" t="str">
            <v>26.191/2B</v>
          </cell>
          <cell r="C613" t="str">
            <v>01.004</v>
          </cell>
          <cell r="D613" t="str">
            <v>SERAMİK   KAPLAMA   USTASI</v>
          </cell>
          <cell r="E613" t="str">
            <v>SA</v>
          </cell>
          <cell r="F613" t="str">
            <v>2</v>
          </cell>
          <cell r="G613">
            <v>1875000</v>
          </cell>
        </row>
        <row r="614">
          <cell r="B614" t="str">
            <v>26.191/2B</v>
          </cell>
          <cell r="C614" t="str">
            <v>01.501</v>
          </cell>
          <cell r="D614" t="str">
            <v>DÜZ   İŞÇİ</v>
          </cell>
          <cell r="E614" t="str">
            <v>SA</v>
          </cell>
          <cell r="F614" t="str">
            <v>1,247</v>
          </cell>
          <cell r="G614">
            <v>1250000</v>
          </cell>
        </row>
        <row r="615">
          <cell r="B615" t="str">
            <v>26.191/2C</v>
          </cell>
          <cell r="C615" t="str">
            <v>04.0062</v>
          </cell>
          <cell r="D615" t="str">
            <v>KUM   (08.003)</v>
          </cell>
          <cell r="E615" t="str">
            <v>M3</v>
          </cell>
          <cell r="F615" t="str">
            <v>0,022</v>
          </cell>
          <cell r="G615">
            <v>0</v>
          </cell>
        </row>
        <row r="616">
          <cell r="B616" t="str">
            <v>26.191/2C</v>
          </cell>
          <cell r="C616" t="str">
            <v>04.008</v>
          </cell>
          <cell r="D616" t="str">
            <v>PORTLAND   ÇİMENTO   (Torbalì)</v>
          </cell>
          <cell r="E616" t="str">
            <v>KG</v>
          </cell>
          <cell r="F616" t="str">
            <v>17,15</v>
          </cell>
          <cell r="G616">
            <v>50500</v>
          </cell>
        </row>
        <row r="617">
          <cell r="B617" t="str">
            <v>26.191/2C</v>
          </cell>
          <cell r="C617" t="str">
            <v>04.031</v>
          </cell>
          <cell r="D617" t="str">
            <v>SU</v>
          </cell>
          <cell r="E617" t="str">
            <v>M3</v>
          </cell>
          <cell r="F617" t="str">
            <v>0,0214</v>
          </cell>
          <cell r="G617">
            <v>1500000</v>
          </cell>
        </row>
        <row r="618">
          <cell r="B618" t="str">
            <v>26.191/2C</v>
          </cell>
          <cell r="C618" t="str">
            <v>04.4147c</v>
          </cell>
          <cell r="D618" t="str">
            <v>ARCHİTECT 20X20 SERAMİK</v>
          </cell>
          <cell r="E618" t="str">
            <v>M2</v>
          </cell>
          <cell r="F618" t="str">
            <v>1,04</v>
          </cell>
          <cell r="G618">
            <v>0</v>
          </cell>
        </row>
        <row r="619">
          <cell r="B619" t="str">
            <v>26.191/2C</v>
          </cell>
          <cell r="C619" t="str">
            <v>İ</v>
          </cell>
          <cell r="D619" t="str">
            <v>İşçilik (montaj)</v>
          </cell>
          <cell r="E619">
            <v>0</v>
          </cell>
          <cell r="G619">
            <v>0</v>
          </cell>
        </row>
        <row r="620">
          <cell r="B620" t="str">
            <v>26.191/2C</v>
          </cell>
          <cell r="C620" t="str">
            <v>01.004</v>
          </cell>
          <cell r="D620" t="str">
            <v>SERAMİK   KAPLAMA   USTASI</v>
          </cell>
          <cell r="E620" t="str">
            <v>SA</v>
          </cell>
          <cell r="F620" t="str">
            <v>2</v>
          </cell>
          <cell r="G620">
            <v>1875000</v>
          </cell>
        </row>
        <row r="621">
          <cell r="B621" t="str">
            <v>26.191/2C</v>
          </cell>
          <cell r="C621" t="str">
            <v>01.501</v>
          </cell>
          <cell r="D621" t="str">
            <v>DÜZ   İŞÇİ</v>
          </cell>
          <cell r="E621" t="str">
            <v>SA</v>
          </cell>
          <cell r="F621" t="str">
            <v>1,247</v>
          </cell>
          <cell r="G621">
            <v>1250000</v>
          </cell>
        </row>
        <row r="622">
          <cell r="B622" t="str">
            <v>26.194/1A</v>
          </cell>
          <cell r="C622" t="str">
            <v>04.0131</v>
          </cell>
          <cell r="D622" t="str">
            <v>FAYANS   ÇİMENTO</v>
          </cell>
          <cell r="E622" t="str">
            <v>KG</v>
          </cell>
          <cell r="F622" t="str">
            <v>4</v>
          </cell>
          <cell r="G622">
            <v>0</v>
          </cell>
        </row>
        <row r="623">
          <cell r="B623" t="str">
            <v>26.194/1A</v>
          </cell>
          <cell r="C623" t="str">
            <v>04.031</v>
          </cell>
          <cell r="D623" t="str">
            <v>SU</v>
          </cell>
          <cell r="E623" t="str">
            <v>M3</v>
          </cell>
          <cell r="F623" t="str">
            <v>0,002</v>
          </cell>
          <cell r="G623">
            <v>1500000</v>
          </cell>
        </row>
        <row r="624">
          <cell r="B624" t="str">
            <v>26.194/1A</v>
          </cell>
          <cell r="C624" t="str">
            <v>04.4147B</v>
          </cell>
          <cell r="D624" t="str">
            <v xml:space="preserve"> 20x20 VİTRA SETA BEYAZ SERAMİKLERLE FUG.DÖŞ.</v>
          </cell>
          <cell r="E624" t="str">
            <v>M2</v>
          </cell>
          <cell r="F624" t="str">
            <v>1,04</v>
          </cell>
          <cell r="G624">
            <v>0</v>
          </cell>
        </row>
        <row r="625">
          <cell r="B625" t="str">
            <v>26.194/1A</v>
          </cell>
          <cell r="C625" t="str">
            <v>i</v>
          </cell>
          <cell r="D625" t="str">
            <v>İşçilik (montaj)</v>
          </cell>
          <cell r="E625">
            <v>0</v>
          </cell>
          <cell r="G625">
            <v>0</v>
          </cell>
        </row>
        <row r="626">
          <cell r="B626" t="str">
            <v>26.194/1A</v>
          </cell>
          <cell r="C626" t="str">
            <v>01.004</v>
          </cell>
          <cell r="D626" t="str">
            <v>SERAMİK   KAPLAMA   USTASI</v>
          </cell>
          <cell r="E626" t="str">
            <v>SA</v>
          </cell>
          <cell r="F626" t="str">
            <v>0,6</v>
          </cell>
          <cell r="G626">
            <v>1875000</v>
          </cell>
        </row>
        <row r="627">
          <cell r="B627" t="str">
            <v>26.194/1A</v>
          </cell>
          <cell r="C627" t="str">
            <v>01.501</v>
          </cell>
          <cell r="D627" t="str">
            <v>DÜZ   İŞÇİ</v>
          </cell>
          <cell r="E627" t="str">
            <v>SA</v>
          </cell>
          <cell r="F627" t="str">
            <v>0,6</v>
          </cell>
          <cell r="G627">
            <v>1250000</v>
          </cell>
        </row>
        <row r="628">
          <cell r="B628" t="str">
            <v>26.194/2A</v>
          </cell>
          <cell r="C628" t="str">
            <v>04.0062</v>
          </cell>
          <cell r="D628" t="str">
            <v>KUM   (08.003)</v>
          </cell>
          <cell r="E628" t="str">
            <v>M3</v>
          </cell>
          <cell r="F628" t="str">
            <v>0,025</v>
          </cell>
          <cell r="G628">
            <v>0</v>
          </cell>
        </row>
        <row r="629">
          <cell r="B629" t="str">
            <v>26.194/2A</v>
          </cell>
          <cell r="C629" t="str">
            <v>04.008</v>
          </cell>
          <cell r="D629" t="str">
            <v>PORTLAND   ÇİMENTO   (Torbalì)</v>
          </cell>
          <cell r="E629" t="str">
            <v>KG</v>
          </cell>
          <cell r="F629" t="str">
            <v>13</v>
          </cell>
          <cell r="G629">
            <v>50500</v>
          </cell>
        </row>
        <row r="630">
          <cell r="B630" t="str">
            <v>26.194/2A</v>
          </cell>
          <cell r="C630" t="str">
            <v>04.031</v>
          </cell>
          <cell r="D630" t="str">
            <v>SU</v>
          </cell>
          <cell r="E630" t="str">
            <v>M3</v>
          </cell>
          <cell r="F630" t="str">
            <v>0,0215</v>
          </cell>
          <cell r="G630">
            <v>1500000</v>
          </cell>
        </row>
        <row r="631">
          <cell r="B631" t="str">
            <v>26.194/2A</v>
          </cell>
          <cell r="C631" t="str">
            <v>04.4147D</v>
          </cell>
          <cell r="D631" t="str">
            <v xml:space="preserve">10x20 ARCHİTECT SERAMİK </v>
          </cell>
          <cell r="E631" t="str">
            <v>M2</v>
          </cell>
          <cell r="F631" t="str">
            <v>1,01</v>
          </cell>
          <cell r="G631">
            <v>0</v>
          </cell>
        </row>
        <row r="632">
          <cell r="B632" t="str">
            <v>26.194/2A</v>
          </cell>
          <cell r="C632" t="str">
            <v>İ</v>
          </cell>
          <cell r="D632" t="str">
            <v>İşçilik (montaj)</v>
          </cell>
          <cell r="E632">
            <v>0</v>
          </cell>
          <cell r="G632">
            <v>0</v>
          </cell>
        </row>
        <row r="633">
          <cell r="B633" t="str">
            <v>26.194/2A</v>
          </cell>
          <cell r="C633" t="str">
            <v>01.004</v>
          </cell>
          <cell r="D633" t="str">
            <v>SERAMİK   KAPLAMA   USTASI</v>
          </cell>
          <cell r="E633" t="str">
            <v>SA</v>
          </cell>
          <cell r="F633" t="str">
            <v>2,5</v>
          </cell>
          <cell r="G633">
            <v>1875000</v>
          </cell>
        </row>
        <row r="634">
          <cell r="B634" t="str">
            <v>26.194/2A</v>
          </cell>
          <cell r="C634" t="str">
            <v>01.501</v>
          </cell>
          <cell r="D634" t="str">
            <v>DÜZ   İŞÇİ</v>
          </cell>
          <cell r="E634" t="str">
            <v>SA</v>
          </cell>
          <cell r="F634" t="str">
            <v>1,7475</v>
          </cell>
          <cell r="G634">
            <v>1250000</v>
          </cell>
        </row>
        <row r="635">
          <cell r="B635" t="str">
            <v>26.194/2B</v>
          </cell>
          <cell r="C635" t="str">
            <v>04.0062</v>
          </cell>
          <cell r="D635" t="str">
            <v>KUM   (08.003)</v>
          </cell>
          <cell r="E635" t="str">
            <v>M3</v>
          </cell>
          <cell r="F635" t="str">
            <v>0,025</v>
          </cell>
          <cell r="G635">
            <v>0</v>
          </cell>
        </row>
        <row r="636">
          <cell r="B636" t="str">
            <v>26.194/2B</v>
          </cell>
          <cell r="C636" t="str">
            <v>04.008</v>
          </cell>
          <cell r="D636" t="str">
            <v>PORTLAND   ÇİMENTO   (Torbalì)</v>
          </cell>
          <cell r="E636" t="str">
            <v>KG</v>
          </cell>
          <cell r="F636" t="str">
            <v>13</v>
          </cell>
          <cell r="G636">
            <v>50500</v>
          </cell>
        </row>
        <row r="637">
          <cell r="B637" t="str">
            <v>26.194/2B</v>
          </cell>
          <cell r="C637" t="str">
            <v>04.031</v>
          </cell>
          <cell r="D637" t="str">
            <v>SU</v>
          </cell>
          <cell r="E637" t="str">
            <v>M3</v>
          </cell>
          <cell r="F637" t="str">
            <v>0,0215</v>
          </cell>
          <cell r="G637">
            <v>1500000</v>
          </cell>
        </row>
        <row r="638">
          <cell r="B638" t="str">
            <v>26.194/2B</v>
          </cell>
          <cell r="C638" t="str">
            <v>04.4147D</v>
          </cell>
          <cell r="D638" t="str">
            <v xml:space="preserve">10x20 ARCHİTECT SERAMİK </v>
          </cell>
          <cell r="E638" t="str">
            <v>M2</v>
          </cell>
          <cell r="F638" t="str">
            <v>1,01</v>
          </cell>
          <cell r="G638">
            <v>0</v>
          </cell>
        </row>
        <row r="639">
          <cell r="B639" t="str">
            <v>26.194/2B</v>
          </cell>
          <cell r="C639" t="str">
            <v>İ</v>
          </cell>
          <cell r="D639" t="str">
            <v>İşçilik (montaj)</v>
          </cell>
          <cell r="E639">
            <v>0</v>
          </cell>
          <cell r="G639">
            <v>0</v>
          </cell>
        </row>
        <row r="640">
          <cell r="B640" t="str">
            <v>26.194/2B</v>
          </cell>
          <cell r="C640" t="str">
            <v>01.004</v>
          </cell>
          <cell r="D640" t="str">
            <v>SERAMİK   KAPLAMA   USTASI</v>
          </cell>
          <cell r="E640" t="str">
            <v>SA</v>
          </cell>
          <cell r="F640" t="str">
            <v>2,5</v>
          </cell>
          <cell r="G640">
            <v>1875000</v>
          </cell>
        </row>
        <row r="641">
          <cell r="B641" t="str">
            <v>26.194/2B</v>
          </cell>
          <cell r="C641" t="str">
            <v>01.501</v>
          </cell>
          <cell r="D641" t="str">
            <v>DÜZ   İŞÇİ</v>
          </cell>
          <cell r="E641" t="str">
            <v>SA</v>
          </cell>
          <cell r="F641" t="str">
            <v>1,7475</v>
          </cell>
          <cell r="G641">
            <v>1250000</v>
          </cell>
        </row>
        <row r="642">
          <cell r="B642" t="str">
            <v>26.194/2C</v>
          </cell>
          <cell r="C642" t="str">
            <v>04.0062</v>
          </cell>
          <cell r="D642" t="str">
            <v>KUM   (08.003)</v>
          </cell>
          <cell r="E642" t="str">
            <v>M3</v>
          </cell>
          <cell r="F642" t="str">
            <v>0,025</v>
          </cell>
          <cell r="G642">
            <v>0</v>
          </cell>
        </row>
        <row r="643">
          <cell r="B643" t="str">
            <v>26.194/2C</v>
          </cell>
          <cell r="C643" t="str">
            <v>04.008</v>
          </cell>
          <cell r="D643" t="str">
            <v>PORTLAND   ÇİMENTO   (Torbalì)</v>
          </cell>
          <cell r="E643" t="str">
            <v>KG</v>
          </cell>
          <cell r="F643" t="str">
            <v>13</v>
          </cell>
          <cell r="G643">
            <v>50500</v>
          </cell>
        </row>
        <row r="644">
          <cell r="B644" t="str">
            <v>26.194/2C</v>
          </cell>
          <cell r="C644" t="str">
            <v>04.031</v>
          </cell>
          <cell r="D644" t="str">
            <v>SU</v>
          </cell>
          <cell r="E644" t="str">
            <v>M3</v>
          </cell>
          <cell r="F644" t="str">
            <v>0,0215</v>
          </cell>
          <cell r="G644">
            <v>1500000</v>
          </cell>
        </row>
        <row r="645">
          <cell r="B645" t="str">
            <v>26.194/2C</v>
          </cell>
          <cell r="C645" t="str">
            <v>04.4147D</v>
          </cell>
          <cell r="D645" t="str">
            <v xml:space="preserve">10x20 ARCHİTECT SERAMİK </v>
          </cell>
          <cell r="E645" t="str">
            <v>M2</v>
          </cell>
          <cell r="F645" t="str">
            <v>1,01</v>
          </cell>
          <cell r="G645">
            <v>0</v>
          </cell>
        </row>
        <row r="646">
          <cell r="B646" t="str">
            <v>26.194/2C</v>
          </cell>
          <cell r="C646" t="str">
            <v>İ</v>
          </cell>
          <cell r="D646" t="str">
            <v>İşçilik (montaj)</v>
          </cell>
          <cell r="E646">
            <v>0</v>
          </cell>
          <cell r="G646">
            <v>0</v>
          </cell>
        </row>
        <row r="647">
          <cell r="B647" t="str">
            <v>26.194/2C</v>
          </cell>
          <cell r="C647" t="str">
            <v>01.004</v>
          </cell>
          <cell r="D647" t="str">
            <v>SERAMİK   KAPLAMA   USTASI</v>
          </cell>
          <cell r="E647" t="str">
            <v>SA</v>
          </cell>
          <cell r="F647" t="str">
            <v>2,5</v>
          </cell>
          <cell r="G647">
            <v>1875000</v>
          </cell>
        </row>
        <row r="648">
          <cell r="B648" t="str">
            <v>26.194/2C</v>
          </cell>
          <cell r="C648" t="str">
            <v>01.501</v>
          </cell>
          <cell r="D648" t="str">
            <v>DÜZ   İŞÇİ</v>
          </cell>
          <cell r="E648" t="str">
            <v>SA</v>
          </cell>
          <cell r="F648" t="str">
            <v>1,7475</v>
          </cell>
          <cell r="G648">
            <v>1250000</v>
          </cell>
        </row>
        <row r="649">
          <cell r="B649" t="str">
            <v>26.195/1A</v>
          </cell>
          <cell r="C649" t="str">
            <v>04.0062</v>
          </cell>
          <cell r="D649" t="str">
            <v>KUM   (08.003)</v>
          </cell>
          <cell r="E649" t="str">
            <v>M3</v>
          </cell>
          <cell r="F649" t="str">
            <v>0,022</v>
          </cell>
          <cell r="G649">
            <v>0</v>
          </cell>
        </row>
        <row r="650">
          <cell r="B650" t="str">
            <v>26.195/1A</v>
          </cell>
          <cell r="C650" t="str">
            <v>04.008</v>
          </cell>
          <cell r="D650" t="str">
            <v>PORTLAND   ÇİMENTO   (Torbalì)</v>
          </cell>
          <cell r="E650" t="str">
            <v>KG</v>
          </cell>
          <cell r="F650" t="str">
            <v>10,55</v>
          </cell>
          <cell r="G650">
            <v>50500</v>
          </cell>
        </row>
        <row r="651">
          <cell r="B651" t="str">
            <v>26.195/1A</v>
          </cell>
          <cell r="C651" t="str">
            <v>04.031</v>
          </cell>
          <cell r="D651" t="str">
            <v>SU</v>
          </cell>
          <cell r="E651" t="str">
            <v>M3</v>
          </cell>
          <cell r="F651" t="str">
            <v>0,0194</v>
          </cell>
          <cell r="G651">
            <v>1500000</v>
          </cell>
        </row>
        <row r="652">
          <cell r="B652" t="str">
            <v>26.195/1A</v>
          </cell>
          <cell r="C652" t="str">
            <v>04.4147E</v>
          </cell>
          <cell r="D652" t="str">
            <v>33x33 SERANİT SERAMİK (PARLAK)</v>
          </cell>
          <cell r="E652" t="str">
            <v>M2</v>
          </cell>
          <cell r="F652" t="str">
            <v>1,04</v>
          </cell>
          <cell r="G652">
            <v>0</v>
          </cell>
        </row>
        <row r="653">
          <cell r="B653" t="str">
            <v>26.195/1A</v>
          </cell>
          <cell r="C653" t="str">
            <v>İ</v>
          </cell>
          <cell r="D653" t="str">
            <v>İşçilik (montaj)</v>
          </cell>
          <cell r="E653">
            <v>0</v>
          </cell>
          <cell r="G653">
            <v>0</v>
          </cell>
        </row>
        <row r="654">
          <cell r="B654" t="str">
            <v>26.195/1A</v>
          </cell>
          <cell r="C654" t="str">
            <v>01.004</v>
          </cell>
          <cell r="D654" t="str">
            <v>SERAMİK   KAPLAMA   USTASI</v>
          </cell>
          <cell r="E654" t="str">
            <v>SA</v>
          </cell>
          <cell r="F654" t="str">
            <v>2</v>
          </cell>
          <cell r="G654">
            <v>1875000</v>
          </cell>
        </row>
        <row r="655">
          <cell r="B655" t="str">
            <v>26.195/1A</v>
          </cell>
          <cell r="C655" t="str">
            <v>01.501</v>
          </cell>
          <cell r="D655" t="str">
            <v>DÜZ   İŞÇİ</v>
          </cell>
          <cell r="E655" t="str">
            <v>SA</v>
          </cell>
          <cell r="F655" t="str">
            <v>1,247</v>
          </cell>
          <cell r="G655">
            <v>1250000</v>
          </cell>
        </row>
        <row r="656">
          <cell r="B656" t="str">
            <v>26.195/1B</v>
          </cell>
          <cell r="C656" t="str">
            <v>04.0062</v>
          </cell>
          <cell r="D656" t="str">
            <v>KUM   (08.003)</v>
          </cell>
          <cell r="E656" t="str">
            <v>M3</v>
          </cell>
          <cell r="F656" t="str">
            <v>0,022</v>
          </cell>
          <cell r="G656">
            <v>0</v>
          </cell>
        </row>
        <row r="657">
          <cell r="B657" t="str">
            <v>26.195/1B</v>
          </cell>
          <cell r="C657" t="str">
            <v>04.008</v>
          </cell>
          <cell r="D657" t="str">
            <v>PORTLAND   ÇİMENTO   (Torbalì)</v>
          </cell>
          <cell r="E657" t="str">
            <v>KG</v>
          </cell>
          <cell r="F657" t="str">
            <v>10,55</v>
          </cell>
          <cell r="G657">
            <v>50500</v>
          </cell>
        </row>
        <row r="658">
          <cell r="B658" t="str">
            <v>26.195/1B</v>
          </cell>
          <cell r="C658" t="str">
            <v>04.031</v>
          </cell>
          <cell r="D658" t="str">
            <v>SU</v>
          </cell>
          <cell r="E658" t="str">
            <v>M3</v>
          </cell>
          <cell r="F658" t="str">
            <v>0,0194</v>
          </cell>
          <cell r="G658">
            <v>1500000</v>
          </cell>
        </row>
        <row r="659">
          <cell r="B659" t="str">
            <v>26.195/1B</v>
          </cell>
          <cell r="C659" t="str">
            <v>04.4147F</v>
          </cell>
          <cell r="D659" t="str">
            <v>33x33 SERANİT SERAMİK (MAT)</v>
          </cell>
          <cell r="E659" t="str">
            <v>M2</v>
          </cell>
          <cell r="F659" t="str">
            <v>1,04</v>
          </cell>
          <cell r="G659">
            <v>0</v>
          </cell>
        </row>
        <row r="660">
          <cell r="B660" t="str">
            <v>26.195/1B</v>
          </cell>
          <cell r="C660" t="str">
            <v>İ</v>
          </cell>
          <cell r="D660" t="str">
            <v>İşçilik (montaj)</v>
          </cell>
          <cell r="E660">
            <v>0</v>
          </cell>
          <cell r="G660">
            <v>0</v>
          </cell>
        </row>
        <row r="661">
          <cell r="B661" t="str">
            <v>26.195/1B</v>
          </cell>
          <cell r="C661" t="str">
            <v>01.004</v>
          </cell>
          <cell r="D661" t="str">
            <v>SERAMİK   KAPLAMA   USTASI</v>
          </cell>
          <cell r="E661" t="str">
            <v>SA</v>
          </cell>
          <cell r="F661" t="str">
            <v>2</v>
          </cell>
          <cell r="G661">
            <v>1875000</v>
          </cell>
        </row>
        <row r="662">
          <cell r="B662" t="str">
            <v>26.195/1B</v>
          </cell>
          <cell r="C662" t="str">
            <v>01.501</v>
          </cell>
          <cell r="D662" t="str">
            <v>DÜZ   İŞÇİ</v>
          </cell>
          <cell r="E662" t="str">
            <v>SA</v>
          </cell>
          <cell r="F662" t="str">
            <v>1,247</v>
          </cell>
          <cell r="G662">
            <v>1250000</v>
          </cell>
        </row>
        <row r="663">
          <cell r="B663" t="str">
            <v>26.195/1C</v>
          </cell>
          <cell r="C663" t="str">
            <v>04.0062</v>
          </cell>
          <cell r="D663" t="str">
            <v>KUM   (08.003)</v>
          </cell>
          <cell r="E663" t="str">
            <v>M3</v>
          </cell>
          <cell r="F663" t="str">
            <v>0,022</v>
          </cell>
          <cell r="G663">
            <v>0</v>
          </cell>
        </row>
        <row r="664">
          <cell r="B664" t="str">
            <v>26.195/1C</v>
          </cell>
          <cell r="C664" t="str">
            <v>04.008</v>
          </cell>
          <cell r="D664" t="str">
            <v>PORTLAND   ÇİMENTO   (Torbalì)</v>
          </cell>
          <cell r="E664" t="str">
            <v>KG</v>
          </cell>
          <cell r="F664" t="str">
            <v>10,55</v>
          </cell>
          <cell r="G664">
            <v>50500</v>
          </cell>
        </row>
        <row r="665">
          <cell r="B665" t="str">
            <v>26.195/1C</v>
          </cell>
          <cell r="C665" t="str">
            <v>04.031</v>
          </cell>
          <cell r="D665" t="str">
            <v>SU</v>
          </cell>
          <cell r="E665" t="str">
            <v>M3</v>
          </cell>
          <cell r="F665" t="str">
            <v>0,0194</v>
          </cell>
          <cell r="G665">
            <v>1500000</v>
          </cell>
        </row>
        <row r="666">
          <cell r="B666" t="str">
            <v>26.195/1C</v>
          </cell>
          <cell r="C666" t="str">
            <v>04.4147G</v>
          </cell>
          <cell r="D666" t="str">
            <v>30X30 VİTRA DOTTİ SERAMİK</v>
          </cell>
          <cell r="E666" t="str">
            <v>M2</v>
          </cell>
          <cell r="F666" t="str">
            <v>1,04</v>
          </cell>
          <cell r="G666">
            <v>0</v>
          </cell>
        </row>
        <row r="667">
          <cell r="B667" t="str">
            <v>26.195/1C</v>
          </cell>
          <cell r="C667" t="str">
            <v>i</v>
          </cell>
          <cell r="D667" t="str">
            <v>İşçilik (montaj)</v>
          </cell>
          <cell r="E667">
            <v>0</v>
          </cell>
          <cell r="G667">
            <v>0</v>
          </cell>
        </row>
        <row r="668">
          <cell r="B668" t="str">
            <v>26.195/1C</v>
          </cell>
          <cell r="C668" t="str">
            <v>01.004</v>
          </cell>
          <cell r="D668" t="str">
            <v>SERAMİK   KAPLAMA   USTASI</v>
          </cell>
          <cell r="E668" t="str">
            <v>SA</v>
          </cell>
          <cell r="F668" t="str">
            <v>2</v>
          </cell>
          <cell r="G668">
            <v>1875000</v>
          </cell>
        </row>
        <row r="669">
          <cell r="B669" t="str">
            <v>26.195/1C</v>
          </cell>
          <cell r="C669" t="str">
            <v>01.501</v>
          </cell>
          <cell r="D669" t="str">
            <v>DÜZ   İŞÇİ</v>
          </cell>
          <cell r="E669" t="str">
            <v>SA</v>
          </cell>
          <cell r="F669" t="str">
            <v>1,247</v>
          </cell>
          <cell r="G669">
            <v>1250000</v>
          </cell>
        </row>
        <row r="670">
          <cell r="B670" t="str">
            <v>26.195/1D</v>
          </cell>
          <cell r="C670" t="str">
            <v>04.0062</v>
          </cell>
          <cell r="D670" t="str">
            <v>KUM   (08.003)</v>
          </cell>
          <cell r="E670" t="str">
            <v>M3</v>
          </cell>
          <cell r="F670" t="str">
            <v>0,022</v>
          </cell>
          <cell r="G670">
            <v>0</v>
          </cell>
        </row>
        <row r="671">
          <cell r="B671" t="str">
            <v>26.195/1D</v>
          </cell>
          <cell r="C671" t="str">
            <v>04.008</v>
          </cell>
          <cell r="D671" t="str">
            <v>PORTLAND   ÇİMENTO   (Torbalì)</v>
          </cell>
          <cell r="E671" t="str">
            <v>KG</v>
          </cell>
          <cell r="F671" t="str">
            <v>10,55</v>
          </cell>
          <cell r="G671">
            <v>50500</v>
          </cell>
        </row>
        <row r="672">
          <cell r="B672" t="str">
            <v>26.195/1D</v>
          </cell>
          <cell r="C672" t="str">
            <v>04.031</v>
          </cell>
          <cell r="D672" t="str">
            <v>SU</v>
          </cell>
          <cell r="E672" t="str">
            <v>M3</v>
          </cell>
          <cell r="F672" t="str">
            <v>0,0194</v>
          </cell>
          <cell r="G672">
            <v>1500000</v>
          </cell>
        </row>
        <row r="673">
          <cell r="B673" t="str">
            <v>26.195/1D</v>
          </cell>
          <cell r="C673" t="str">
            <v>04.4147H</v>
          </cell>
          <cell r="D673" t="str">
            <v>30x30 VİTRA ART SERAMİK</v>
          </cell>
          <cell r="E673" t="str">
            <v>M2</v>
          </cell>
          <cell r="F673" t="str">
            <v>1,04</v>
          </cell>
          <cell r="G673">
            <v>0</v>
          </cell>
        </row>
        <row r="674">
          <cell r="B674" t="str">
            <v>26.195/1D</v>
          </cell>
          <cell r="C674" t="str">
            <v>İ</v>
          </cell>
          <cell r="D674" t="str">
            <v>İşçilik (montaj)</v>
          </cell>
          <cell r="E674">
            <v>0</v>
          </cell>
          <cell r="G674">
            <v>0</v>
          </cell>
        </row>
        <row r="675">
          <cell r="B675" t="str">
            <v>26.195/1D</v>
          </cell>
          <cell r="C675" t="str">
            <v>01.004</v>
          </cell>
          <cell r="D675" t="str">
            <v>SERAMİK   KAPLAMA   USTASI</v>
          </cell>
          <cell r="E675" t="str">
            <v>SA</v>
          </cell>
          <cell r="F675" t="str">
            <v>2</v>
          </cell>
          <cell r="G675">
            <v>1875000</v>
          </cell>
        </row>
        <row r="676">
          <cell r="B676" t="str">
            <v>26.195/1D</v>
          </cell>
          <cell r="C676" t="str">
            <v>01.501</v>
          </cell>
          <cell r="D676" t="str">
            <v>DÜZ   İŞÇİ</v>
          </cell>
          <cell r="E676" t="str">
            <v>SA</v>
          </cell>
          <cell r="F676" t="str">
            <v>1,247</v>
          </cell>
          <cell r="G676">
            <v>1250000</v>
          </cell>
        </row>
        <row r="677">
          <cell r="B677" t="str">
            <v>26.195/3A</v>
          </cell>
          <cell r="C677" t="str">
            <v>04.0062</v>
          </cell>
          <cell r="D677" t="str">
            <v>KUM   (08.003)</v>
          </cell>
          <cell r="E677" t="str">
            <v>M3</v>
          </cell>
          <cell r="F677" t="str">
            <v>0,022</v>
          </cell>
          <cell r="G677">
            <v>0</v>
          </cell>
        </row>
        <row r="678">
          <cell r="B678" t="str">
            <v>26.195/3A</v>
          </cell>
          <cell r="C678" t="str">
            <v>04.008</v>
          </cell>
          <cell r="D678" t="str">
            <v>PORTLAND   ÇİMENTO   (Torbalì)</v>
          </cell>
          <cell r="E678" t="str">
            <v>KG</v>
          </cell>
          <cell r="F678" t="str">
            <v>10,55</v>
          </cell>
          <cell r="G678">
            <v>50500</v>
          </cell>
        </row>
        <row r="679">
          <cell r="B679" t="str">
            <v>26.195/3A</v>
          </cell>
          <cell r="C679" t="str">
            <v>04.031</v>
          </cell>
          <cell r="D679" t="str">
            <v>SU</v>
          </cell>
          <cell r="E679" t="str">
            <v>M3</v>
          </cell>
          <cell r="F679" t="str">
            <v>0,0194</v>
          </cell>
          <cell r="G679">
            <v>1500000</v>
          </cell>
        </row>
        <row r="680">
          <cell r="B680" t="str">
            <v>26.195/3A</v>
          </cell>
          <cell r="C680" t="str">
            <v>04.4147I</v>
          </cell>
          <cell r="D680" t="str">
            <v>33x33 VİTRA TERRA COTTA PLAKALAR</v>
          </cell>
          <cell r="E680" t="str">
            <v>M2</v>
          </cell>
          <cell r="F680" t="str">
            <v>1,04</v>
          </cell>
          <cell r="G680">
            <v>0</v>
          </cell>
        </row>
        <row r="681">
          <cell r="B681" t="str">
            <v>26.195/3A</v>
          </cell>
          <cell r="C681" t="str">
            <v>İ</v>
          </cell>
          <cell r="D681" t="str">
            <v>İşçilik (montaj)</v>
          </cell>
          <cell r="E681">
            <v>0</v>
          </cell>
          <cell r="G681">
            <v>0</v>
          </cell>
        </row>
        <row r="682">
          <cell r="B682" t="str">
            <v>26.195/3A</v>
          </cell>
          <cell r="C682" t="str">
            <v>01.004</v>
          </cell>
          <cell r="D682" t="str">
            <v>SERAMİK   KAPLAMA   USTASI</v>
          </cell>
          <cell r="E682" t="str">
            <v>SA</v>
          </cell>
          <cell r="F682" t="str">
            <v>2</v>
          </cell>
          <cell r="G682">
            <v>1875000</v>
          </cell>
        </row>
        <row r="683">
          <cell r="B683" t="str">
            <v>26.195/3A</v>
          </cell>
          <cell r="C683" t="str">
            <v>01.501</v>
          </cell>
          <cell r="D683" t="str">
            <v>DÜZ   İŞÇİ</v>
          </cell>
          <cell r="E683" t="str">
            <v>SA</v>
          </cell>
          <cell r="F683" t="str">
            <v>1,247</v>
          </cell>
          <cell r="G683">
            <v>1250000</v>
          </cell>
        </row>
        <row r="684">
          <cell r="B684" t="str">
            <v>26.195/5A</v>
          </cell>
          <cell r="C684" t="str">
            <v>04.0062</v>
          </cell>
          <cell r="D684" t="str">
            <v>KUM   (08.003)</v>
          </cell>
          <cell r="E684" t="str">
            <v>M3</v>
          </cell>
          <cell r="F684" t="str">
            <v>0,022</v>
          </cell>
          <cell r="G684">
            <v>0</v>
          </cell>
        </row>
        <row r="685">
          <cell r="B685" t="str">
            <v>26.195/5A</v>
          </cell>
          <cell r="C685" t="str">
            <v>04.008</v>
          </cell>
          <cell r="D685" t="str">
            <v>PORTLAND   ÇİMENTO   (Torbalì)</v>
          </cell>
          <cell r="E685" t="str">
            <v>KG</v>
          </cell>
          <cell r="F685" t="str">
            <v>10,55</v>
          </cell>
          <cell r="G685">
            <v>50500</v>
          </cell>
        </row>
        <row r="686">
          <cell r="B686" t="str">
            <v>26.195/5A</v>
          </cell>
          <cell r="C686" t="str">
            <v>04.031</v>
          </cell>
          <cell r="D686" t="str">
            <v>SU</v>
          </cell>
          <cell r="E686" t="str">
            <v>M3</v>
          </cell>
          <cell r="F686" t="str">
            <v>0,0194</v>
          </cell>
          <cell r="G686">
            <v>1500000</v>
          </cell>
        </row>
        <row r="687">
          <cell r="B687" t="str">
            <v>26.195/5A</v>
          </cell>
          <cell r="C687" t="str">
            <v>04.4147J</v>
          </cell>
          <cell r="D687" t="str">
            <v>40x40 GRETON PLAK</v>
          </cell>
          <cell r="E687" t="str">
            <v>M2</v>
          </cell>
          <cell r="F687" t="str">
            <v>1,04</v>
          </cell>
          <cell r="G687">
            <v>0</v>
          </cell>
        </row>
        <row r="688">
          <cell r="B688" t="str">
            <v>26.195/5A</v>
          </cell>
          <cell r="C688" t="str">
            <v>İ</v>
          </cell>
          <cell r="D688" t="str">
            <v>İşçilik (montaj)</v>
          </cell>
          <cell r="E688">
            <v>0</v>
          </cell>
          <cell r="G688">
            <v>0</v>
          </cell>
        </row>
        <row r="689">
          <cell r="B689" t="str">
            <v>26.195/5A</v>
          </cell>
          <cell r="C689" t="str">
            <v>01.004</v>
          </cell>
          <cell r="D689" t="str">
            <v>SERAMİK   KAPLAMA   USTASI</v>
          </cell>
          <cell r="E689" t="str">
            <v>SA</v>
          </cell>
          <cell r="F689" t="str">
            <v>2</v>
          </cell>
          <cell r="G689">
            <v>1875000</v>
          </cell>
        </row>
        <row r="690">
          <cell r="B690" t="str">
            <v>26.195/5A</v>
          </cell>
          <cell r="C690" t="str">
            <v>01.501</v>
          </cell>
          <cell r="D690" t="str">
            <v>DÜZ   İŞÇİ</v>
          </cell>
          <cell r="E690" t="str">
            <v>SA</v>
          </cell>
          <cell r="F690" t="str">
            <v>1,247</v>
          </cell>
          <cell r="G690">
            <v>1250000</v>
          </cell>
        </row>
        <row r="691">
          <cell r="B691" t="str">
            <v>26.195/5B</v>
          </cell>
          <cell r="C691" t="str">
            <v>04.0062</v>
          </cell>
          <cell r="D691" t="str">
            <v>KUM   (08.003)</v>
          </cell>
          <cell r="E691" t="str">
            <v>M3</v>
          </cell>
          <cell r="F691" t="str">
            <v>0,022</v>
          </cell>
          <cell r="G691">
            <v>0</v>
          </cell>
        </row>
        <row r="692">
          <cell r="B692" t="str">
            <v>26.195/5B</v>
          </cell>
          <cell r="C692" t="str">
            <v>04.008</v>
          </cell>
          <cell r="D692" t="str">
            <v>PORTLAND   ÇİMENTO   (Torbalì)</v>
          </cell>
          <cell r="E692" t="str">
            <v>KG</v>
          </cell>
          <cell r="F692" t="str">
            <v>10,55</v>
          </cell>
          <cell r="G692">
            <v>50500</v>
          </cell>
        </row>
        <row r="693">
          <cell r="B693" t="str">
            <v>26.195/5B</v>
          </cell>
          <cell r="C693" t="str">
            <v>04.031</v>
          </cell>
          <cell r="D693" t="str">
            <v>SU</v>
          </cell>
          <cell r="E693" t="str">
            <v>M3</v>
          </cell>
          <cell r="F693" t="str">
            <v>0,0194</v>
          </cell>
          <cell r="G693">
            <v>1500000</v>
          </cell>
        </row>
        <row r="694">
          <cell r="B694" t="str">
            <v>26.195/5B</v>
          </cell>
          <cell r="C694" t="str">
            <v>04.4147K</v>
          </cell>
          <cell r="D694" t="str">
            <v>40x40 GRETON PLÜTON PLAK</v>
          </cell>
          <cell r="E694" t="str">
            <v>M2</v>
          </cell>
          <cell r="F694" t="str">
            <v>1,04</v>
          </cell>
          <cell r="G694">
            <v>0</v>
          </cell>
        </row>
        <row r="695">
          <cell r="B695" t="str">
            <v>26.195/5B</v>
          </cell>
          <cell r="C695" t="str">
            <v>İ</v>
          </cell>
          <cell r="D695" t="str">
            <v>İşçilik (montaj)</v>
          </cell>
          <cell r="E695">
            <v>0</v>
          </cell>
          <cell r="G695">
            <v>0</v>
          </cell>
        </row>
        <row r="696">
          <cell r="B696" t="str">
            <v>26.195/5B</v>
          </cell>
          <cell r="C696" t="str">
            <v>01.004</v>
          </cell>
          <cell r="D696" t="str">
            <v>SERAMİK   KAPLAMA   USTASI</v>
          </cell>
          <cell r="E696" t="str">
            <v>SA</v>
          </cell>
          <cell r="F696" t="str">
            <v>2</v>
          </cell>
          <cell r="G696">
            <v>1875000</v>
          </cell>
        </row>
        <row r="697">
          <cell r="B697" t="str">
            <v>26.195/5B</v>
          </cell>
          <cell r="C697" t="str">
            <v>01.501</v>
          </cell>
          <cell r="D697" t="str">
            <v>DÜZ   İŞÇİ</v>
          </cell>
          <cell r="E697" t="str">
            <v>SA</v>
          </cell>
          <cell r="F697" t="str">
            <v>1,247</v>
          </cell>
          <cell r="G697">
            <v>1250000</v>
          </cell>
        </row>
        <row r="698">
          <cell r="B698" t="str">
            <v>26.195/5C</v>
          </cell>
          <cell r="C698" t="str">
            <v>04.0062</v>
          </cell>
          <cell r="D698" t="str">
            <v>KUM   (08.003)</v>
          </cell>
          <cell r="E698" t="str">
            <v>M3</v>
          </cell>
          <cell r="F698" t="str">
            <v>0,022</v>
          </cell>
          <cell r="G698">
            <v>0</v>
          </cell>
        </row>
        <row r="699">
          <cell r="B699" t="str">
            <v>26.195/5C</v>
          </cell>
          <cell r="C699" t="str">
            <v>04.008</v>
          </cell>
          <cell r="D699" t="str">
            <v>PORTLAND   ÇİMENTO   (Torbalì)</v>
          </cell>
          <cell r="E699" t="str">
            <v>KG</v>
          </cell>
          <cell r="F699" t="str">
            <v>10,55</v>
          </cell>
          <cell r="G699">
            <v>50500</v>
          </cell>
        </row>
        <row r="700">
          <cell r="B700" t="str">
            <v>26.195/5C</v>
          </cell>
          <cell r="C700" t="str">
            <v>04.031</v>
          </cell>
          <cell r="D700" t="str">
            <v>SU</v>
          </cell>
          <cell r="E700" t="str">
            <v>M3</v>
          </cell>
          <cell r="F700" t="str">
            <v>0,0194</v>
          </cell>
          <cell r="G700">
            <v>1500000</v>
          </cell>
        </row>
        <row r="701">
          <cell r="B701" t="str">
            <v>26.195/5C</v>
          </cell>
          <cell r="C701" t="str">
            <v>04.4147L</v>
          </cell>
          <cell r="D701" t="str">
            <v>40x40 VİTRA SAN STON PLAK .FUG.DÖŞ.KAP</v>
          </cell>
          <cell r="E701" t="str">
            <v>M2</v>
          </cell>
          <cell r="F701" t="str">
            <v>1,04</v>
          </cell>
          <cell r="G701">
            <v>0</v>
          </cell>
        </row>
        <row r="702">
          <cell r="B702" t="str">
            <v>26.195/5C</v>
          </cell>
          <cell r="C702" t="str">
            <v>İ</v>
          </cell>
          <cell r="D702" t="str">
            <v>İşçilik (montaj)</v>
          </cell>
          <cell r="E702">
            <v>0</v>
          </cell>
          <cell r="G702">
            <v>0</v>
          </cell>
        </row>
        <row r="703">
          <cell r="B703" t="str">
            <v>26.195/5C</v>
          </cell>
          <cell r="C703" t="str">
            <v>01.004</v>
          </cell>
          <cell r="D703" t="str">
            <v>SERAMİK   KAPLAMA   USTASI</v>
          </cell>
          <cell r="E703" t="str">
            <v>SA</v>
          </cell>
          <cell r="F703" t="str">
            <v>2</v>
          </cell>
          <cell r="G703">
            <v>1875000</v>
          </cell>
        </row>
        <row r="704">
          <cell r="B704" t="str">
            <v>26.195/5C</v>
          </cell>
          <cell r="C704" t="str">
            <v>01.501</v>
          </cell>
          <cell r="D704" t="str">
            <v>DÜZ   İŞÇİ</v>
          </cell>
          <cell r="E704" t="str">
            <v>SA</v>
          </cell>
          <cell r="F704" t="str">
            <v>1,247</v>
          </cell>
          <cell r="G704">
            <v>1250000</v>
          </cell>
        </row>
        <row r="705">
          <cell r="B705" t="str">
            <v>26.352</v>
          </cell>
          <cell r="C705" t="str">
            <v>04.428</v>
          </cell>
          <cell r="D705" t="str">
            <v>TRAVERTEN   (LEVHA   3   CM)</v>
          </cell>
          <cell r="E705" t="str">
            <v>M2</v>
          </cell>
          <cell r="F705" t="str">
            <v>1,05</v>
          </cell>
          <cell r="G705">
            <v>0</v>
          </cell>
        </row>
        <row r="706">
          <cell r="B706" t="str">
            <v>26.352</v>
          </cell>
          <cell r="C706" t="str">
            <v>04.0062</v>
          </cell>
          <cell r="D706" t="str">
            <v>KUM   (08.003)</v>
          </cell>
          <cell r="E706" t="str">
            <v>M3</v>
          </cell>
          <cell r="F706" t="str">
            <v>0,025</v>
          </cell>
          <cell r="G706">
            <v>0</v>
          </cell>
        </row>
        <row r="707">
          <cell r="B707" t="str">
            <v>26.352</v>
          </cell>
          <cell r="C707" t="str">
            <v>04.007</v>
          </cell>
          <cell r="D707" t="str">
            <v>MİL   KUMU   (İNCE)   (08.006)</v>
          </cell>
          <cell r="E707" t="str">
            <v>M3</v>
          </cell>
          <cell r="F707" t="str">
            <v>0,0005</v>
          </cell>
          <cell r="G707">
            <v>0</v>
          </cell>
        </row>
        <row r="708">
          <cell r="B708" t="str">
            <v>26.352</v>
          </cell>
          <cell r="C708" t="str">
            <v>04.008</v>
          </cell>
          <cell r="D708" t="str">
            <v>PORTLAND   ÇİMENTO   (Torbalì)</v>
          </cell>
          <cell r="E708" t="str">
            <v>KG</v>
          </cell>
          <cell r="F708" t="str">
            <v>0,0125</v>
          </cell>
          <cell r="G708">
            <v>50500</v>
          </cell>
        </row>
        <row r="709">
          <cell r="B709" t="str">
            <v>26.352</v>
          </cell>
          <cell r="C709" t="str">
            <v>04.031</v>
          </cell>
          <cell r="D709" t="str">
            <v>SU</v>
          </cell>
          <cell r="E709" t="str">
            <v>M3</v>
          </cell>
          <cell r="F709" t="str">
            <v>0,021</v>
          </cell>
          <cell r="G709">
            <v>1500000</v>
          </cell>
        </row>
        <row r="710">
          <cell r="B710" t="str">
            <v>26.352</v>
          </cell>
          <cell r="C710" t="str">
            <v>04.4582</v>
          </cell>
          <cell r="D710" t="str">
            <v>ADI   ALÇI</v>
          </cell>
          <cell r="E710" t="str">
            <v>TN</v>
          </cell>
          <cell r="F710" t="str">
            <v>0,0075</v>
          </cell>
          <cell r="G710">
            <v>0</v>
          </cell>
        </row>
        <row r="711">
          <cell r="B711" t="str">
            <v>26.352</v>
          </cell>
          <cell r="C711" t="str">
            <v>04.279</v>
          </cell>
          <cell r="D711" t="str">
            <v>ISLENMIS   KÜÇÜK   DEMIRLER</v>
          </cell>
          <cell r="E711" t="str">
            <v>KG</v>
          </cell>
          <cell r="F711" t="str">
            <v>0,15</v>
          </cell>
          <cell r="G711">
            <v>0</v>
          </cell>
        </row>
        <row r="712">
          <cell r="B712" t="str">
            <v>26.352</v>
          </cell>
          <cell r="C712" t="str">
            <v>İ</v>
          </cell>
          <cell r="D712" t="str">
            <v>İşçilik (montaj)</v>
          </cell>
          <cell r="E712">
            <v>0</v>
          </cell>
          <cell r="G712">
            <v>0</v>
          </cell>
        </row>
        <row r="713">
          <cell r="B713" t="str">
            <v>26.352</v>
          </cell>
          <cell r="C713" t="str">
            <v>01.005</v>
          </cell>
          <cell r="D713" t="str">
            <v>MERMER   KAPLAMA   USTASI</v>
          </cell>
          <cell r="E713" t="str">
            <v>SA</v>
          </cell>
          <cell r="F713" t="str">
            <v>2,5</v>
          </cell>
          <cell r="G713">
            <v>1875000</v>
          </cell>
        </row>
        <row r="714">
          <cell r="B714" t="str">
            <v>26.352</v>
          </cell>
          <cell r="C714" t="str">
            <v>01.212</v>
          </cell>
          <cell r="D714" t="str">
            <v>SIVACI   USTA   YARDIMCISI</v>
          </cell>
          <cell r="E714" t="str">
            <v>SA</v>
          </cell>
          <cell r="F714" t="str">
            <v>0,045</v>
          </cell>
          <cell r="G714">
            <v>1250000</v>
          </cell>
        </row>
        <row r="715">
          <cell r="B715" t="str">
            <v>26.352</v>
          </cell>
          <cell r="C715" t="str">
            <v>01.501</v>
          </cell>
          <cell r="D715" t="str">
            <v>DÜZ   İŞÇİ</v>
          </cell>
          <cell r="E715" t="str">
            <v>SA</v>
          </cell>
          <cell r="F715" t="str">
            <v>3,1075</v>
          </cell>
          <cell r="G715">
            <v>1250000</v>
          </cell>
        </row>
        <row r="716">
          <cell r="B716" t="str">
            <v>27.581/1A</v>
          </cell>
          <cell r="C716" t="str">
            <v>04.0062</v>
          </cell>
          <cell r="D716" t="str">
            <v>KUM   (08.003)</v>
          </cell>
          <cell r="E716" t="str">
            <v>M3</v>
          </cell>
          <cell r="F716" t="str">
            <v>0,060</v>
          </cell>
          <cell r="G716">
            <v>0</v>
          </cell>
        </row>
        <row r="717">
          <cell r="B717" t="str">
            <v>27.581/1A</v>
          </cell>
          <cell r="C717" t="str">
            <v>04.008</v>
          </cell>
          <cell r="D717" t="str">
            <v>PORTLAND   ÇİMENTO   (Torbalì)</v>
          </cell>
          <cell r="E717" t="str">
            <v>KG</v>
          </cell>
          <cell r="F717" t="str">
            <v>0,015</v>
          </cell>
          <cell r="G717">
            <v>50500</v>
          </cell>
        </row>
        <row r="718">
          <cell r="B718" t="str">
            <v>27.581/1A</v>
          </cell>
          <cell r="C718" t="str">
            <v>04.031</v>
          </cell>
          <cell r="D718" t="str">
            <v>SU</v>
          </cell>
          <cell r="E718" t="str">
            <v>M3</v>
          </cell>
          <cell r="F718" t="str">
            <v>0,0178</v>
          </cell>
          <cell r="G718">
            <v>1500000</v>
          </cell>
        </row>
        <row r="719">
          <cell r="B719" t="str">
            <v>27.581/1A</v>
          </cell>
          <cell r="C719" t="str">
            <v>İ</v>
          </cell>
          <cell r="D719" t="str">
            <v>İşçilik (montaj)</v>
          </cell>
          <cell r="E719">
            <v>0</v>
          </cell>
          <cell r="G719">
            <v>0</v>
          </cell>
        </row>
        <row r="720">
          <cell r="B720" t="str">
            <v>27.581/1A</v>
          </cell>
          <cell r="C720" t="str">
            <v>01.012</v>
          </cell>
          <cell r="D720" t="str">
            <v>SIVACI   USTASI</v>
          </cell>
          <cell r="E720" t="str">
            <v>SA</v>
          </cell>
          <cell r="F720" t="str">
            <v>0,35</v>
          </cell>
          <cell r="G720">
            <v>1875000</v>
          </cell>
        </row>
        <row r="721">
          <cell r="B721" t="str">
            <v>27.581/1A</v>
          </cell>
          <cell r="C721" t="str">
            <v>01.501</v>
          </cell>
          <cell r="D721" t="str">
            <v>DÜZ   İŞÇİ</v>
          </cell>
          <cell r="E721" t="str">
            <v>SA</v>
          </cell>
          <cell r="F721" t="str">
            <v>0,96</v>
          </cell>
          <cell r="G721">
            <v>125000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FEhesap"/>
      <sheetName val="zincir"/>
      <sheetName val="DOKUM"/>
      <sheetName val="agranaliz"/>
      <sheetName val="internet"/>
      <sheetName val="#REF"/>
      <sheetName val="yangın"/>
    </sheetNames>
    <sheetDataSet>
      <sheetData sheetId="0" refreshError="1"/>
      <sheetData sheetId="1" refreshError="1"/>
      <sheetData sheetId="2">
        <row r="4">
          <cell r="B4" t="str">
            <v>ÜFE ENDEKS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İSTE FİYATLARI"/>
      <sheetName val="LİSTE_FİYATLARI"/>
      <sheetName val="Sayfa1"/>
      <sheetName val=" GULF"/>
      <sheetName val="Liste"/>
      <sheetName val="birim fiyat tarifleri"/>
      <sheetName val="$ KURLARI"/>
      <sheetName val="LİSTE_FİYATLARI1"/>
      <sheetName val="birim_fiyat_tarifleri"/>
      <sheetName val="_GULF"/>
      <sheetName val="sıva"/>
      <sheetName val="C2-KABA-BETON BF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iz Adam-Saat"/>
      <sheetName val="İCMAL"/>
      <sheetName val="elektrik işleri"/>
    </sheetNames>
    <sheetDataSet>
      <sheetData sheetId="0"/>
      <sheetData sheetId="1">
        <row r="3">
          <cell r="K3">
            <v>2.4</v>
          </cell>
        </row>
        <row r="6">
          <cell r="K6">
            <v>1.2</v>
          </cell>
        </row>
        <row r="10">
          <cell r="K10">
            <v>0.35</v>
          </cell>
        </row>
        <row r="31">
          <cell r="K31">
            <v>1.1000000000000001</v>
          </cell>
        </row>
        <row r="35">
          <cell r="K35">
            <v>1.1200000000000001</v>
          </cell>
        </row>
        <row r="39">
          <cell r="K39">
            <v>1.1200000000000001</v>
          </cell>
        </row>
        <row r="41">
          <cell r="K41">
            <v>1.05</v>
          </cell>
          <cell r="M41">
            <v>7.0000000000000007E-2</v>
          </cell>
        </row>
        <row r="43">
          <cell r="K43">
            <v>1.1000000000000001</v>
          </cell>
          <cell r="M43">
            <v>0.35</v>
          </cell>
        </row>
        <row r="45">
          <cell r="K45">
            <v>1.1000000000000001</v>
          </cell>
          <cell r="M45">
            <v>0.2</v>
          </cell>
        </row>
      </sheetData>
      <sheetData sheetId="2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01-A"/>
      <sheetName val="B01-B"/>
      <sheetName val="B02-A"/>
      <sheetName val="B02-B"/>
      <sheetName val="B03-A,B"/>
      <sheetName val="B03-C"/>
      <sheetName val="B01-A sicil"/>
      <sheetName val="B01-B sicil"/>
      <sheetName val="B02-A sicil"/>
      <sheetName val="B02-B sicil"/>
      <sheetName val="B03-A sicil"/>
      <sheetName val="B03-B sicil"/>
      <sheetName val="B03-C sic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TSAYI"/>
      <sheetName val="O.G. TESİSİ"/>
      <sheetName val="PANO ODASI"/>
      <sheetName val="TALI GÜÇ PANOSU"/>
      <sheetName val="BUSBAR"/>
      <sheetName val="AYDINLATMA"/>
      <sheetName val="PRİZ"/>
      <sheetName val="Paratoner"/>
      <sheetName val="ÇEVRE AYDINLATMA"/>
      <sheetName val="özet"/>
      <sheetName val="anlz icmal"/>
      <sheetName val="Marlboro OB2005 EUR"/>
      <sheetName val="ZAYIF AKIM KESFI"/>
      <sheetName val="AKİF"/>
      <sheetName val="demir"/>
      <sheetName val="O_G__TESİSİ"/>
      <sheetName val="PANO_ODASI"/>
      <sheetName val="TALI_GÜÇ_PANOSU"/>
      <sheetName val="ÇEVRE_AYDINLATMA"/>
      <sheetName val="anlz_icmal"/>
      <sheetName val="Marlboro_OB2005_EUR"/>
      <sheetName val="O_G__TESİSİ2"/>
      <sheetName val="PANO_ODASI2"/>
      <sheetName val="TALI_GÜÇ_PANOSU2"/>
      <sheetName val="ÇEVRE_AYDINLATMA2"/>
      <sheetName val="O_G__TESİSİ1"/>
      <sheetName val="PANO_ODASI1"/>
      <sheetName val="TALI_GÜÇ_PANOSU1"/>
      <sheetName val="ÇEVRE_AYDINLATMA1"/>
      <sheetName val="icmal1"/>
      <sheetName val="O_G__TESİSİ3"/>
      <sheetName val="PANO_ODASI3"/>
      <sheetName val="TALI_GÜÇ_PANOSU3"/>
      <sheetName val="ÇEVRE_AYDINLATMA3"/>
      <sheetName val="Siyah Fittings"/>
      <sheetName val="PAYMENT"/>
      <sheetName val="FORECAST"/>
      <sheetName val="KABA İNŞ"/>
      <sheetName val="359"/>
      <sheetName val="HT-103-1"/>
      <sheetName val="O_G__TESİSİ4"/>
      <sheetName val="PANO_ODASI4"/>
      <sheetName val="TALI_GÜÇ_PANOSU4"/>
      <sheetName val="ÇEVRE_AYDINLATMA4"/>
      <sheetName val="Marlboro_OB2005_EUR1"/>
      <sheetName val="anlz_icmal1"/>
      <sheetName val="ZAYIF_AKIM_KESFI"/>
      <sheetName val="Siyah_Fittings"/>
      <sheetName val="HiPath3000"/>
      <sheetName val="209"/>
      <sheetName val="210"/>
      <sheetName val="211"/>
      <sheetName val="214"/>
      <sheetName val="215"/>
      <sheetName val="216"/>
      <sheetName val="218"/>
      <sheetName val="221"/>
      <sheetName val="222"/>
      <sheetName val="223"/>
      <sheetName val="224"/>
      <sheetName val="236"/>
      <sheetName val="SÖZLEŞME İCMAL"/>
      <sheetName val="HESAP TAPLOSU"/>
      <sheetName val="Data"/>
      <sheetName val="Sayfa1"/>
      <sheetName val="İNŞAAT"/>
      <sheetName val="Keşif_I"/>
      <sheetName val="İŞ PROĞRAMI"/>
      <sheetName val="HAKEDİŞ KAPAĞI-GENEL"/>
      <sheetName val="27.528-3(saten alçı)"/>
      <sheetName val="1-MP SCH"/>
      <sheetName val="2-Sarı Sayfa"/>
      <sheetName val="3-İCMAL"/>
      <sheetName val="4-AVM+KONUT İCMAL"/>
      <sheetName val="5-KEŞİF"/>
      <sheetName val="İCMAL"/>
      <sheetName val="sheet1"/>
      <sheetName val="Finansman (Eski)"/>
      <sheetName val="BASINÇ DÜŞÜRME İSTASYONLARI"/>
      <sheetName val="kAZAN Linye hattı hesabı"/>
      <sheetName val="270-271"/>
      <sheetName val="267-269"/>
      <sheetName val="(246-247)"/>
      <sheetName val="252-252a"/>
      <sheetName val="247-248"/>
      <sheetName val="259-260"/>
      <sheetName val="262-263"/>
      <sheetName val="265-260"/>
      <sheetName val="267a-268"/>
      <sheetName val="250-251"/>
      <sheetName val="252a-253"/>
      <sheetName val="251-252"/>
      <sheetName val="249-250"/>
      <sheetName val="248-249"/>
      <sheetName val="272-273"/>
      <sheetName val="280a-273a"/>
      <sheetName val="246"/>
      <sheetName val="247"/>
      <sheetName val="248"/>
      <sheetName val="249"/>
      <sheetName val="250"/>
      <sheetName val="251"/>
      <sheetName val="252"/>
      <sheetName val="253"/>
      <sheetName val="255"/>
      <sheetName val="259"/>
      <sheetName val="262"/>
      <sheetName val="265"/>
      <sheetName val="267"/>
      <sheetName val="270"/>
      <sheetName val="272"/>
      <sheetName val="288"/>
      <sheetName val="495"/>
      <sheetName val="498"/>
      <sheetName val="500"/>
      <sheetName val="505"/>
      <sheetName val="506"/>
      <sheetName val="509"/>
      <sheetName val="512"/>
      <sheetName val="515"/>
      <sheetName val="516"/>
      <sheetName val="520"/>
      <sheetName val="521"/>
      <sheetName val="523"/>
      <sheetName val="525"/>
      <sheetName val="526"/>
      <sheetName val="527"/>
      <sheetName val="528"/>
      <sheetName val="548"/>
      <sheetName val="580"/>
      <sheetName val="581"/>
      <sheetName val="405"/>
      <sheetName val="409"/>
      <sheetName val="419"/>
      <sheetName val="423"/>
      <sheetName val="426"/>
      <sheetName val="SB-WarenhausAlt1"/>
      <sheetName val="354-357"/>
      <sheetName val="389a-389"/>
      <sheetName val="391b-391"/>
      <sheetName val="411-417"/>
      <sheetName val="358-360"/>
      <sheetName val="359-362"/>
      <sheetName val="363-364"/>
      <sheetName val="365-366"/>
      <sheetName val="349-353"/>
      <sheetName val="385B-385"/>
      <sheetName val="387a-387"/>
      <sheetName val="284-285"/>
      <sheetName val="286-287"/>
      <sheetName val="287-289"/>
      <sheetName val="SYF4"/>
    </sheetNames>
    <sheetDataSet>
      <sheetData sheetId="0" refreshError="1">
        <row r="2">
          <cell r="B2" t="str">
            <v>VESTEL BUZDOLABI</v>
          </cell>
        </row>
        <row r="19">
          <cell r="D19">
            <v>0.23</v>
          </cell>
        </row>
        <row r="21">
          <cell r="D21">
            <v>0.280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>
        <row r="2">
          <cell r="B2">
            <v>0</v>
          </cell>
        </row>
      </sheetData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>
        <row r="2">
          <cell r="B2">
            <v>0</v>
          </cell>
        </row>
      </sheetData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yfa1"/>
      <sheetName val="SAYFA2"/>
      <sheetName val="Sayfa3"/>
      <sheetName val="Sayfa4"/>
      <sheetName val="Sayfa5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l_onay"/>
      <sheetName val="İCMAL"/>
      <sheetName val="imalat_icmal"/>
      <sheetName val="inş_iç_tut"/>
      <sheetName val="sıh_iç_tut"/>
      <sheetName val="oto_iç_tut"/>
      <sheetName val="kal_iç_tut"/>
      <sheetName val="br_iç_tut"/>
      <sheetName val="elk_iç_tut"/>
      <sheetName val="inş_iç_er"/>
      <sheetName val="sıh_iç_er"/>
      <sheetName val="sıhhi"/>
      <sheetName val="oto_iç_er"/>
      <sheetName val="elk_iç_er"/>
      <sheetName val="otomatik"/>
      <sheetName val="kal_iç_er"/>
      <sheetName val="kalorifer"/>
      <sheetName val="brülör"/>
      <sheetName val="br_iç_er"/>
      <sheetName val="inş_iç_ihz"/>
      <sheetName val="sıh_iç_ihz"/>
      <sheetName val="kal_iç_ihz"/>
      <sheetName val="br_iç_ihz"/>
      <sheetName val="oto_iç_ihz"/>
      <sheetName val="ihz. icmal"/>
      <sheetName val="tem_hes"/>
      <sheetName val="br ihz. icm"/>
      <sheetName val="avans"/>
      <sheetName val="fiyat_hes_tab"/>
      <sheetName val="dem_fiy_fark"/>
      <sheetName val="elk_iç_ihz"/>
      <sheetName val="çim_fiy_farkı"/>
      <sheetName val="ayakıt"/>
      <sheetName val="mal_FF_icm"/>
      <sheetName val="fat_ihz"/>
      <sheetName val="söz_fiy_fark"/>
      <sheetName val="kap2"/>
      <sheetName val="kap1"/>
      <sheetName val="kar_fiy_fark"/>
      <sheetName val="Module1"/>
    </sheetNames>
    <sheetDataSet>
      <sheetData sheetId="0" refreshError="1"/>
      <sheetData sheetId="1" refreshError="1"/>
      <sheetData sheetId="2" refreshError="1">
        <row r="9">
          <cell r="E9">
            <v>100</v>
          </cell>
          <cell r="F9">
            <v>933.33333000000005</v>
          </cell>
          <cell r="G9">
            <v>48.2</v>
          </cell>
          <cell r="H9">
            <v>885.13333</v>
          </cell>
          <cell r="I9">
            <v>933.33333000000005</v>
          </cell>
        </row>
        <row r="10">
          <cell r="E10">
            <v>111</v>
          </cell>
          <cell r="F10">
            <v>233.33332999999999</v>
          </cell>
          <cell r="G10">
            <v>0</v>
          </cell>
          <cell r="H10">
            <v>233.33332999999999</v>
          </cell>
          <cell r="I10">
            <v>233.33332999999999</v>
          </cell>
        </row>
        <row r="11">
          <cell r="E11">
            <v>121</v>
          </cell>
          <cell r="F11">
            <v>70</v>
          </cell>
          <cell r="G11">
            <v>0</v>
          </cell>
          <cell r="H11">
            <v>70</v>
          </cell>
          <cell r="I11">
            <v>70</v>
          </cell>
        </row>
        <row r="12">
          <cell r="E12">
            <v>122</v>
          </cell>
          <cell r="F12">
            <v>163.33332999999999</v>
          </cell>
          <cell r="G12">
            <v>0</v>
          </cell>
          <cell r="H12">
            <v>163.33332999999999</v>
          </cell>
          <cell r="I12">
            <v>163.33332999999999</v>
          </cell>
        </row>
        <row r="13">
          <cell r="E13">
            <v>131</v>
          </cell>
          <cell r="F13">
            <v>121.33333</v>
          </cell>
          <cell r="G13">
            <v>0</v>
          </cell>
          <cell r="H13">
            <v>121.33333</v>
          </cell>
          <cell r="I13">
            <v>121.33333</v>
          </cell>
        </row>
        <row r="14">
          <cell r="E14">
            <v>132</v>
          </cell>
          <cell r="F14">
            <v>48.533329999999999</v>
          </cell>
          <cell r="G14">
            <v>0</v>
          </cell>
          <cell r="H14">
            <v>48.533329999999999</v>
          </cell>
          <cell r="I14">
            <v>48.533329999999999</v>
          </cell>
        </row>
        <row r="15">
          <cell r="E15">
            <v>133</v>
          </cell>
          <cell r="F15">
            <v>72.8</v>
          </cell>
          <cell r="G15">
            <v>0</v>
          </cell>
          <cell r="H15">
            <v>72.8</v>
          </cell>
          <cell r="I15">
            <v>72.8</v>
          </cell>
        </row>
        <row r="16">
          <cell r="E16">
            <v>141</v>
          </cell>
          <cell r="F16">
            <v>121.52</v>
          </cell>
          <cell r="G16">
            <v>0</v>
          </cell>
          <cell r="H16">
            <v>28</v>
          </cell>
          <cell r="I16">
            <v>28</v>
          </cell>
        </row>
        <row r="17">
          <cell r="E17">
            <v>142</v>
          </cell>
          <cell r="F17">
            <v>43</v>
          </cell>
          <cell r="G17">
            <v>0</v>
          </cell>
          <cell r="H17">
            <v>28</v>
          </cell>
          <cell r="I17">
            <v>28</v>
          </cell>
        </row>
        <row r="18">
          <cell r="E18">
            <v>143</v>
          </cell>
          <cell r="F18">
            <v>73.333330000000004</v>
          </cell>
          <cell r="G18">
            <v>0</v>
          </cell>
          <cell r="H18">
            <v>37.333329999999997</v>
          </cell>
          <cell r="I18">
            <v>37.333329999999997</v>
          </cell>
        </row>
        <row r="19">
          <cell r="E19">
            <v>151</v>
          </cell>
          <cell r="F19">
            <v>14.93333</v>
          </cell>
          <cell r="G19">
            <v>0</v>
          </cell>
          <cell r="H19">
            <v>14.93333</v>
          </cell>
          <cell r="I19">
            <v>14.93333</v>
          </cell>
        </row>
        <row r="20">
          <cell r="E20">
            <v>152</v>
          </cell>
          <cell r="F20">
            <v>14.93333</v>
          </cell>
          <cell r="G20">
            <v>0</v>
          </cell>
          <cell r="H20">
            <v>14.93333</v>
          </cell>
          <cell r="I20">
            <v>14.93333</v>
          </cell>
        </row>
        <row r="21">
          <cell r="E21">
            <v>153</v>
          </cell>
          <cell r="F21">
            <v>7.4666699999999997</v>
          </cell>
          <cell r="G21">
            <v>0</v>
          </cell>
          <cell r="H21">
            <v>7.4666699999999997</v>
          </cell>
          <cell r="I21">
            <v>7.4666699999999997</v>
          </cell>
        </row>
        <row r="22">
          <cell r="E22">
            <v>161</v>
          </cell>
          <cell r="F22">
            <v>22.4</v>
          </cell>
          <cell r="G22">
            <v>0</v>
          </cell>
          <cell r="H22">
            <v>22.4</v>
          </cell>
          <cell r="I22">
            <v>22.4</v>
          </cell>
        </row>
        <row r="23">
          <cell r="E23">
            <v>162</v>
          </cell>
          <cell r="F23">
            <v>22.4</v>
          </cell>
          <cell r="G23">
            <v>0</v>
          </cell>
          <cell r="H23">
            <v>22.4</v>
          </cell>
          <cell r="I23">
            <v>22.4</v>
          </cell>
        </row>
        <row r="24">
          <cell r="E24">
            <v>163</v>
          </cell>
          <cell r="F24">
            <v>11.2</v>
          </cell>
          <cell r="G24">
            <v>0</v>
          </cell>
          <cell r="H24">
            <v>11.2</v>
          </cell>
          <cell r="I24">
            <v>11.2</v>
          </cell>
        </row>
        <row r="25">
          <cell r="E25">
            <v>171</v>
          </cell>
          <cell r="F25">
            <v>37.333329999999997</v>
          </cell>
          <cell r="G25">
            <v>37.333329999999997</v>
          </cell>
          <cell r="H25">
            <v>0</v>
          </cell>
          <cell r="I25">
            <v>37.333329999999997</v>
          </cell>
        </row>
        <row r="26">
          <cell r="E26">
            <v>200</v>
          </cell>
          <cell r="F26">
            <v>1446.6666700000001</v>
          </cell>
          <cell r="G26">
            <v>0</v>
          </cell>
          <cell r="H26">
            <v>1446.6666700000001</v>
          </cell>
          <cell r="I26">
            <v>1446.6666700000001</v>
          </cell>
        </row>
        <row r="27"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</row>
        <row r="28">
          <cell r="E28">
            <v>300</v>
          </cell>
          <cell r="F28">
            <v>280</v>
          </cell>
          <cell r="G28">
            <v>0</v>
          </cell>
          <cell r="H28">
            <v>280</v>
          </cell>
          <cell r="I28">
            <v>280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</row>
        <row r="30">
          <cell r="E30">
            <v>311</v>
          </cell>
          <cell r="F30">
            <v>140</v>
          </cell>
          <cell r="G30">
            <v>0</v>
          </cell>
          <cell r="H30">
            <v>140</v>
          </cell>
          <cell r="I30">
            <v>140</v>
          </cell>
        </row>
        <row r="31">
          <cell r="E31">
            <v>322</v>
          </cell>
          <cell r="F31">
            <v>140</v>
          </cell>
          <cell r="G31">
            <v>0</v>
          </cell>
          <cell r="H31">
            <v>140</v>
          </cell>
          <cell r="I31">
            <v>140</v>
          </cell>
        </row>
        <row r="32">
          <cell r="E32">
            <v>400</v>
          </cell>
          <cell r="F32">
            <v>93.333330000000004</v>
          </cell>
          <cell r="G32">
            <v>0</v>
          </cell>
          <cell r="H32">
            <v>93.333330000000004</v>
          </cell>
          <cell r="I32">
            <v>93.333330000000004</v>
          </cell>
        </row>
        <row r="33">
          <cell r="E33">
            <v>401</v>
          </cell>
          <cell r="F33">
            <v>56</v>
          </cell>
          <cell r="G33">
            <v>0</v>
          </cell>
          <cell r="H33">
            <v>56</v>
          </cell>
          <cell r="I33">
            <v>56</v>
          </cell>
        </row>
        <row r="34">
          <cell r="E34">
            <v>402</v>
          </cell>
          <cell r="F34">
            <v>37.333329999999997</v>
          </cell>
          <cell r="G34">
            <v>0</v>
          </cell>
          <cell r="H34">
            <v>37.333329999999997</v>
          </cell>
          <cell r="I34">
            <v>37.333329999999997</v>
          </cell>
        </row>
        <row r="35">
          <cell r="E35">
            <v>500</v>
          </cell>
          <cell r="F35">
            <v>373.33332999999999</v>
          </cell>
          <cell r="G35">
            <v>10.66667</v>
          </cell>
          <cell r="H35">
            <v>362.66667000000001</v>
          </cell>
          <cell r="I35">
            <v>373.33332999999999</v>
          </cell>
        </row>
        <row r="36">
          <cell r="E36">
            <v>511</v>
          </cell>
          <cell r="F36">
            <v>29.866669999999999</v>
          </cell>
          <cell r="G36">
            <v>0</v>
          </cell>
          <cell r="H36">
            <v>29.866669999999999</v>
          </cell>
          <cell r="I36">
            <v>29.866669999999999</v>
          </cell>
        </row>
        <row r="37">
          <cell r="E37">
            <v>512</v>
          </cell>
          <cell r="F37">
            <v>44.8</v>
          </cell>
          <cell r="G37">
            <v>0</v>
          </cell>
          <cell r="H37">
            <v>44.8</v>
          </cell>
          <cell r="I37">
            <v>44.8</v>
          </cell>
        </row>
        <row r="38">
          <cell r="E38">
            <v>521</v>
          </cell>
          <cell r="F38">
            <v>74.666669999999996</v>
          </cell>
          <cell r="G38">
            <v>1.6</v>
          </cell>
          <cell r="H38">
            <v>73.066670000000002</v>
          </cell>
          <cell r="I38">
            <v>74.666669999999996</v>
          </cell>
        </row>
        <row r="39">
          <cell r="E39">
            <v>522</v>
          </cell>
          <cell r="F39">
            <v>74.666669999999996</v>
          </cell>
          <cell r="G39">
            <v>1.6</v>
          </cell>
          <cell r="H39">
            <v>73.066670000000002</v>
          </cell>
          <cell r="I39">
            <v>74.666669999999996</v>
          </cell>
        </row>
        <row r="40">
          <cell r="E40">
            <v>531</v>
          </cell>
          <cell r="F40">
            <v>37.333329999999997</v>
          </cell>
          <cell r="G40">
            <v>1.8666700000000001</v>
          </cell>
          <cell r="H40">
            <v>35.466670000000001</v>
          </cell>
          <cell r="I40">
            <v>37.333329999999997</v>
          </cell>
        </row>
        <row r="41">
          <cell r="E41">
            <v>541</v>
          </cell>
          <cell r="F41">
            <v>112</v>
          </cell>
          <cell r="G41">
            <v>5.6</v>
          </cell>
          <cell r="H41">
            <v>106.4</v>
          </cell>
          <cell r="I41">
            <v>112</v>
          </cell>
        </row>
        <row r="42">
          <cell r="E42">
            <v>600</v>
          </cell>
          <cell r="F42">
            <v>140</v>
          </cell>
          <cell r="G42">
            <v>0</v>
          </cell>
          <cell r="H42">
            <v>140</v>
          </cell>
          <cell r="I42">
            <v>140</v>
          </cell>
        </row>
        <row r="43">
          <cell r="E43">
            <v>601</v>
          </cell>
          <cell r="F43">
            <v>70</v>
          </cell>
          <cell r="G43">
            <v>0</v>
          </cell>
          <cell r="H43">
            <v>70</v>
          </cell>
          <cell r="I43">
            <v>70</v>
          </cell>
        </row>
        <row r="44">
          <cell r="E44">
            <v>602</v>
          </cell>
          <cell r="F44">
            <v>70</v>
          </cell>
          <cell r="G44">
            <v>0</v>
          </cell>
          <cell r="H44">
            <v>70</v>
          </cell>
          <cell r="I44">
            <v>70</v>
          </cell>
        </row>
        <row r="45">
          <cell r="E45">
            <v>700</v>
          </cell>
          <cell r="F45">
            <v>186.66667000000001</v>
          </cell>
          <cell r="G45">
            <v>0</v>
          </cell>
          <cell r="H45">
            <v>186.66667000000001</v>
          </cell>
          <cell r="I45">
            <v>186.66667000000001</v>
          </cell>
        </row>
        <row r="46">
          <cell r="E46">
            <v>701</v>
          </cell>
          <cell r="F46">
            <v>28</v>
          </cell>
          <cell r="G46">
            <v>0</v>
          </cell>
          <cell r="H46">
            <v>28</v>
          </cell>
          <cell r="I46">
            <v>28</v>
          </cell>
        </row>
        <row r="47">
          <cell r="E47">
            <v>702</v>
          </cell>
          <cell r="F47">
            <v>149.33332999999999</v>
          </cell>
          <cell r="G47">
            <v>0</v>
          </cell>
          <cell r="H47">
            <v>149.33332999999999</v>
          </cell>
          <cell r="I47">
            <v>149.33332999999999</v>
          </cell>
        </row>
        <row r="48">
          <cell r="E48">
            <v>703</v>
          </cell>
          <cell r="F48">
            <v>9.3333300000000001</v>
          </cell>
          <cell r="G48">
            <v>0</v>
          </cell>
          <cell r="H48">
            <v>9.3333300000000001</v>
          </cell>
          <cell r="I48">
            <v>9.3333300000000001</v>
          </cell>
        </row>
        <row r="49">
          <cell r="E49">
            <v>800</v>
          </cell>
          <cell r="F49">
            <v>46.666670000000003</v>
          </cell>
          <cell r="G49">
            <v>0</v>
          </cell>
          <cell r="H49">
            <v>46.666670000000003</v>
          </cell>
          <cell r="I49">
            <v>46.666670000000003</v>
          </cell>
        </row>
        <row r="50">
          <cell r="E50">
            <v>801</v>
          </cell>
          <cell r="F50">
            <v>18.66667</v>
          </cell>
          <cell r="G50">
            <v>0</v>
          </cell>
          <cell r="H50">
            <v>18.66667</v>
          </cell>
          <cell r="I50">
            <v>18.66667</v>
          </cell>
        </row>
        <row r="51">
          <cell r="E51">
            <v>802</v>
          </cell>
          <cell r="F51">
            <v>28</v>
          </cell>
          <cell r="G51">
            <v>0</v>
          </cell>
          <cell r="H51">
            <v>28</v>
          </cell>
          <cell r="I51">
            <v>28</v>
          </cell>
        </row>
        <row r="52">
          <cell r="E52">
            <v>900</v>
          </cell>
          <cell r="F52">
            <v>140</v>
          </cell>
          <cell r="G52">
            <v>2.125</v>
          </cell>
          <cell r="H52">
            <v>137.875</v>
          </cell>
          <cell r="I52">
            <v>140</v>
          </cell>
        </row>
        <row r="53">
          <cell r="E53">
            <v>901</v>
          </cell>
          <cell r="F53">
            <v>42</v>
          </cell>
          <cell r="G53">
            <v>0</v>
          </cell>
          <cell r="H53">
            <v>42</v>
          </cell>
          <cell r="I53">
            <v>42</v>
          </cell>
        </row>
        <row r="54">
          <cell r="E54">
            <v>902</v>
          </cell>
          <cell r="F54">
            <v>63</v>
          </cell>
          <cell r="G54">
            <v>0</v>
          </cell>
          <cell r="H54">
            <v>63</v>
          </cell>
          <cell r="I54">
            <v>63</v>
          </cell>
        </row>
        <row r="55">
          <cell r="E55">
            <v>903</v>
          </cell>
          <cell r="F55">
            <v>28</v>
          </cell>
          <cell r="G55">
            <v>0</v>
          </cell>
          <cell r="H55">
            <v>28</v>
          </cell>
          <cell r="I55">
            <v>28</v>
          </cell>
        </row>
        <row r="56">
          <cell r="E56">
            <v>904</v>
          </cell>
          <cell r="F56">
            <v>7</v>
          </cell>
          <cell r="G56">
            <v>2.125</v>
          </cell>
          <cell r="H56">
            <v>4.875</v>
          </cell>
          <cell r="I56">
            <v>7</v>
          </cell>
        </row>
        <row r="57">
          <cell r="E57">
            <v>1000</v>
          </cell>
          <cell r="F57">
            <v>699.76666999999998</v>
          </cell>
          <cell r="G57">
            <v>72.474999999999994</v>
          </cell>
          <cell r="H57">
            <v>627.29166999999995</v>
          </cell>
          <cell r="I57">
            <v>699.76666999999998</v>
          </cell>
        </row>
        <row r="58">
          <cell r="E58">
            <v>1011</v>
          </cell>
          <cell r="F58">
            <v>73.5</v>
          </cell>
          <cell r="G58">
            <v>0</v>
          </cell>
          <cell r="H58">
            <v>73.5</v>
          </cell>
          <cell r="I58">
            <v>73.5</v>
          </cell>
        </row>
        <row r="59">
          <cell r="E59">
            <v>1012</v>
          </cell>
          <cell r="F59">
            <v>31.266670000000001</v>
          </cell>
          <cell r="G59">
            <v>0</v>
          </cell>
          <cell r="H59">
            <v>31.266670000000001</v>
          </cell>
          <cell r="I59">
            <v>31.266670000000001</v>
          </cell>
        </row>
        <row r="60">
          <cell r="E60">
            <v>1021</v>
          </cell>
          <cell r="F60">
            <v>140</v>
          </cell>
          <cell r="G60">
            <v>0</v>
          </cell>
          <cell r="H60">
            <v>140</v>
          </cell>
          <cell r="I60">
            <v>140</v>
          </cell>
        </row>
        <row r="61">
          <cell r="E61">
            <v>1031</v>
          </cell>
          <cell r="F61">
            <v>7</v>
          </cell>
          <cell r="G61">
            <v>0</v>
          </cell>
          <cell r="H61">
            <v>14</v>
          </cell>
          <cell r="I61">
            <v>14</v>
          </cell>
        </row>
        <row r="62">
          <cell r="E62">
            <v>1032</v>
          </cell>
          <cell r="F62">
            <v>7</v>
          </cell>
          <cell r="G62">
            <v>0</v>
          </cell>
          <cell r="H62">
            <v>0</v>
          </cell>
          <cell r="I62">
            <v>0</v>
          </cell>
        </row>
        <row r="63">
          <cell r="E63">
            <v>1033</v>
          </cell>
          <cell r="F63">
            <v>21</v>
          </cell>
          <cell r="G63">
            <v>0</v>
          </cell>
          <cell r="H63">
            <v>21</v>
          </cell>
          <cell r="I63">
            <v>21</v>
          </cell>
        </row>
        <row r="64">
          <cell r="E64">
            <v>1034</v>
          </cell>
          <cell r="F64">
            <v>21</v>
          </cell>
          <cell r="G64">
            <v>0.375</v>
          </cell>
          <cell r="H64">
            <v>20.625</v>
          </cell>
          <cell r="I64">
            <v>21</v>
          </cell>
        </row>
        <row r="65">
          <cell r="E65">
            <v>1035</v>
          </cell>
          <cell r="F65">
            <v>21</v>
          </cell>
          <cell r="G65">
            <v>0</v>
          </cell>
          <cell r="H65">
            <v>21</v>
          </cell>
          <cell r="I65">
            <v>21</v>
          </cell>
        </row>
        <row r="66">
          <cell r="E66">
            <v>1036</v>
          </cell>
          <cell r="F66">
            <v>35</v>
          </cell>
          <cell r="G66">
            <v>0</v>
          </cell>
          <cell r="H66">
            <v>35</v>
          </cell>
          <cell r="I66">
            <v>35</v>
          </cell>
        </row>
        <row r="67">
          <cell r="E67">
            <v>1037</v>
          </cell>
          <cell r="F67">
            <v>28</v>
          </cell>
          <cell r="G67">
            <v>5.6</v>
          </cell>
          <cell r="H67">
            <v>22.4</v>
          </cell>
          <cell r="I67">
            <v>28</v>
          </cell>
        </row>
        <row r="68">
          <cell r="E68">
            <v>1038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</row>
        <row r="69">
          <cell r="E69">
            <v>1041</v>
          </cell>
          <cell r="F69">
            <v>42</v>
          </cell>
          <cell r="G69">
            <v>0</v>
          </cell>
          <cell r="H69">
            <v>42</v>
          </cell>
          <cell r="I69">
            <v>42</v>
          </cell>
        </row>
        <row r="70">
          <cell r="E70">
            <v>1042</v>
          </cell>
          <cell r="F70">
            <v>10.5</v>
          </cell>
          <cell r="G70">
            <v>0</v>
          </cell>
          <cell r="H70">
            <v>10.5</v>
          </cell>
          <cell r="I70">
            <v>10.5</v>
          </cell>
        </row>
        <row r="71">
          <cell r="E71">
            <v>1043</v>
          </cell>
          <cell r="F71">
            <v>15.75</v>
          </cell>
          <cell r="G71">
            <v>0</v>
          </cell>
          <cell r="H71">
            <v>15.75</v>
          </cell>
          <cell r="I71">
            <v>15.75</v>
          </cell>
        </row>
        <row r="72">
          <cell r="E72">
            <v>1044</v>
          </cell>
          <cell r="F72">
            <v>36.75</v>
          </cell>
          <cell r="G72">
            <v>0</v>
          </cell>
          <cell r="H72">
            <v>36.75</v>
          </cell>
          <cell r="I72">
            <v>36.75</v>
          </cell>
        </row>
        <row r="73">
          <cell r="E73">
            <v>1051</v>
          </cell>
          <cell r="F73">
            <v>56</v>
          </cell>
          <cell r="G73">
            <v>0</v>
          </cell>
          <cell r="H73">
            <v>56</v>
          </cell>
          <cell r="I73">
            <v>56</v>
          </cell>
        </row>
        <row r="74">
          <cell r="E74">
            <v>1052</v>
          </cell>
          <cell r="F74">
            <v>14</v>
          </cell>
          <cell r="G74">
            <v>0</v>
          </cell>
          <cell r="H74">
            <v>14</v>
          </cell>
          <cell r="I74">
            <v>14</v>
          </cell>
        </row>
        <row r="75">
          <cell r="E75">
            <v>1053</v>
          </cell>
          <cell r="F75">
            <v>56</v>
          </cell>
          <cell r="G75">
            <v>0</v>
          </cell>
          <cell r="H75">
            <v>56</v>
          </cell>
          <cell r="I75">
            <v>56</v>
          </cell>
        </row>
        <row r="76">
          <cell r="E76">
            <v>1054</v>
          </cell>
          <cell r="F76">
            <v>14</v>
          </cell>
          <cell r="G76">
            <v>0</v>
          </cell>
          <cell r="H76">
            <v>14</v>
          </cell>
          <cell r="I76">
            <v>14</v>
          </cell>
        </row>
        <row r="77">
          <cell r="E77">
            <v>1061</v>
          </cell>
          <cell r="F77">
            <v>56</v>
          </cell>
          <cell r="G77">
            <v>56</v>
          </cell>
          <cell r="H77">
            <v>0</v>
          </cell>
          <cell r="I77">
            <v>56</v>
          </cell>
        </row>
        <row r="78">
          <cell r="E78">
            <v>1062</v>
          </cell>
          <cell r="F78">
            <v>14</v>
          </cell>
          <cell r="G78">
            <v>10.5</v>
          </cell>
          <cell r="H78">
            <v>3.5</v>
          </cell>
          <cell r="I78">
            <v>14</v>
          </cell>
        </row>
        <row r="79">
          <cell r="E79">
            <v>1100</v>
          </cell>
          <cell r="F79">
            <v>420</v>
          </cell>
          <cell r="G79">
            <v>71.400000000000006</v>
          </cell>
          <cell r="H79">
            <v>348.6</v>
          </cell>
          <cell r="I79">
            <v>420</v>
          </cell>
        </row>
        <row r="80">
          <cell r="E80">
            <v>1111</v>
          </cell>
          <cell r="F80">
            <v>42</v>
          </cell>
          <cell r="G80">
            <v>0</v>
          </cell>
          <cell r="H80">
            <v>42</v>
          </cell>
          <cell r="I80">
            <v>42</v>
          </cell>
        </row>
        <row r="81">
          <cell r="E81">
            <v>1121</v>
          </cell>
          <cell r="F81">
            <v>126</v>
          </cell>
          <cell r="G81">
            <v>0</v>
          </cell>
          <cell r="H81">
            <v>126</v>
          </cell>
          <cell r="I81">
            <v>126</v>
          </cell>
        </row>
        <row r="82">
          <cell r="E82">
            <v>1131</v>
          </cell>
          <cell r="F82">
            <v>126</v>
          </cell>
          <cell r="G82">
            <v>31.5</v>
          </cell>
          <cell r="H82">
            <v>94.5</v>
          </cell>
          <cell r="I82">
            <v>126</v>
          </cell>
        </row>
        <row r="83">
          <cell r="E83">
            <v>1141</v>
          </cell>
          <cell r="F83">
            <v>84</v>
          </cell>
          <cell r="G83">
            <v>18.899999999999999</v>
          </cell>
          <cell r="H83">
            <v>65.099999999999994</v>
          </cell>
          <cell r="I83">
            <v>84</v>
          </cell>
        </row>
        <row r="84">
          <cell r="E84">
            <v>1151</v>
          </cell>
          <cell r="F84">
            <v>42</v>
          </cell>
          <cell r="G84">
            <v>21</v>
          </cell>
          <cell r="H84">
            <v>21</v>
          </cell>
          <cell r="I84">
            <v>42</v>
          </cell>
        </row>
        <row r="85">
          <cell r="E85">
            <v>1200</v>
          </cell>
          <cell r="F85">
            <v>233.33332999999999</v>
          </cell>
          <cell r="G85">
            <v>0</v>
          </cell>
          <cell r="H85">
            <v>233.33332999999999</v>
          </cell>
          <cell r="I85">
            <v>233.33332999999999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</row>
        <row r="87">
          <cell r="E87">
            <v>1201</v>
          </cell>
          <cell r="F87">
            <v>116.66667</v>
          </cell>
          <cell r="G87">
            <v>0</v>
          </cell>
          <cell r="H87">
            <v>116.66667</v>
          </cell>
          <cell r="I87">
            <v>116.66667</v>
          </cell>
        </row>
        <row r="88">
          <cell r="E88">
            <v>1202</v>
          </cell>
          <cell r="F88">
            <v>116.66667</v>
          </cell>
          <cell r="G88">
            <v>0</v>
          </cell>
          <cell r="H88">
            <v>116.66667</v>
          </cell>
          <cell r="I88">
            <v>116.66667</v>
          </cell>
        </row>
        <row r="89">
          <cell r="E89">
            <v>1300</v>
          </cell>
          <cell r="F89">
            <v>93.333330000000004</v>
          </cell>
          <cell r="G89">
            <v>0</v>
          </cell>
          <cell r="H89">
            <v>93.333330000000004</v>
          </cell>
          <cell r="I89">
            <v>93.333330000000004</v>
          </cell>
        </row>
        <row r="90">
          <cell r="E90">
            <v>1301</v>
          </cell>
          <cell r="F90">
            <v>46.666670000000003</v>
          </cell>
          <cell r="G90">
            <v>0</v>
          </cell>
          <cell r="H90">
            <v>46.666670000000003</v>
          </cell>
          <cell r="I90">
            <v>46.666670000000003</v>
          </cell>
        </row>
        <row r="91">
          <cell r="E91">
            <v>1302</v>
          </cell>
          <cell r="F91">
            <v>46.666670000000003</v>
          </cell>
          <cell r="G91">
            <v>0</v>
          </cell>
          <cell r="H91">
            <v>46.666670000000003</v>
          </cell>
          <cell r="I91">
            <v>46.666670000000003</v>
          </cell>
        </row>
        <row r="92"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</row>
        <row r="93">
          <cell r="E93">
            <v>1400</v>
          </cell>
          <cell r="F93">
            <v>93.333330000000004</v>
          </cell>
          <cell r="G93">
            <v>9</v>
          </cell>
          <cell r="H93">
            <v>84.333330000000004</v>
          </cell>
          <cell r="I93">
            <v>93.333330000000004</v>
          </cell>
        </row>
        <row r="94">
          <cell r="E94">
            <v>1411</v>
          </cell>
          <cell r="F94">
            <v>28</v>
          </cell>
          <cell r="G94">
            <v>0</v>
          </cell>
          <cell r="H94">
            <v>28</v>
          </cell>
          <cell r="I94">
            <v>28</v>
          </cell>
        </row>
        <row r="95">
          <cell r="E95">
            <v>1421</v>
          </cell>
          <cell r="F95">
            <v>51.333329999999997</v>
          </cell>
          <cell r="G95">
            <v>0</v>
          </cell>
          <cell r="H95">
            <v>51.333329999999997</v>
          </cell>
          <cell r="I95">
            <v>51.333329999999997</v>
          </cell>
        </row>
        <row r="96">
          <cell r="E96">
            <v>1431</v>
          </cell>
          <cell r="F96">
            <v>14</v>
          </cell>
          <cell r="G96">
            <v>9</v>
          </cell>
          <cell r="H96">
            <v>5</v>
          </cell>
          <cell r="I96">
            <v>14</v>
          </cell>
        </row>
        <row r="97">
          <cell r="E97">
            <v>1500</v>
          </cell>
          <cell r="F97">
            <v>0</v>
          </cell>
          <cell r="G97">
            <v>1.3333299999999999</v>
          </cell>
          <cell r="H97">
            <v>5.3333300000000001</v>
          </cell>
          <cell r="I97">
            <v>6.6666699999999999</v>
          </cell>
        </row>
        <row r="98">
          <cell r="E98">
            <v>1511</v>
          </cell>
          <cell r="F98">
            <v>0</v>
          </cell>
          <cell r="G98">
            <v>0</v>
          </cell>
          <cell r="H98">
            <v>5.3333300000000001</v>
          </cell>
          <cell r="I98">
            <v>5.3333300000000001</v>
          </cell>
        </row>
        <row r="99">
          <cell r="E99">
            <v>1521</v>
          </cell>
          <cell r="F99">
            <v>0</v>
          </cell>
          <cell r="G99">
            <v>1.3333299999999999</v>
          </cell>
          <cell r="H99">
            <v>0</v>
          </cell>
          <cell r="I99">
            <v>1.3333299999999999</v>
          </cell>
        </row>
        <row r="100">
          <cell r="E100">
            <v>1600</v>
          </cell>
          <cell r="F100">
            <v>140</v>
          </cell>
          <cell r="G100">
            <v>23.33333</v>
          </cell>
          <cell r="H100">
            <v>110</v>
          </cell>
          <cell r="I100">
            <v>133.33332999999999</v>
          </cell>
        </row>
        <row r="101">
          <cell r="E101">
            <v>1611</v>
          </cell>
          <cell r="F101">
            <v>84</v>
          </cell>
          <cell r="G101">
            <v>0</v>
          </cell>
          <cell r="H101">
            <v>80</v>
          </cell>
          <cell r="I101">
            <v>80</v>
          </cell>
        </row>
        <row r="102">
          <cell r="E102">
            <v>1621</v>
          </cell>
          <cell r="F102">
            <v>21</v>
          </cell>
          <cell r="G102">
            <v>20</v>
          </cell>
          <cell r="H102">
            <v>0</v>
          </cell>
          <cell r="I102">
            <v>20</v>
          </cell>
        </row>
        <row r="103">
          <cell r="E103">
            <v>1631</v>
          </cell>
          <cell r="F103">
            <v>28</v>
          </cell>
          <cell r="G103">
            <v>0</v>
          </cell>
          <cell r="H103">
            <v>26.66667</v>
          </cell>
          <cell r="I103">
            <v>26.66667</v>
          </cell>
        </row>
        <row r="104">
          <cell r="E104">
            <v>1641</v>
          </cell>
          <cell r="F104">
            <v>7</v>
          </cell>
          <cell r="G104">
            <v>3.3333300000000001</v>
          </cell>
          <cell r="H104">
            <v>3.3333300000000001</v>
          </cell>
          <cell r="I104">
            <v>6.6666699999999999</v>
          </cell>
        </row>
        <row r="105">
          <cell r="E105">
            <v>1700</v>
          </cell>
          <cell r="F105">
            <v>93.333330000000004</v>
          </cell>
          <cell r="G105">
            <v>0</v>
          </cell>
          <cell r="H105">
            <v>93.333330000000004</v>
          </cell>
          <cell r="I105">
            <v>93.333330000000004</v>
          </cell>
        </row>
        <row r="106"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</row>
        <row r="107">
          <cell r="E107">
            <v>1711</v>
          </cell>
          <cell r="F107">
            <v>39.666670000000003</v>
          </cell>
          <cell r="G107">
            <v>0</v>
          </cell>
          <cell r="H107">
            <v>39.666670000000003</v>
          </cell>
          <cell r="I107">
            <v>39.666670000000003</v>
          </cell>
        </row>
        <row r="108">
          <cell r="E108">
            <v>1712</v>
          </cell>
          <cell r="F108">
            <v>39.666670000000003</v>
          </cell>
          <cell r="G108">
            <v>0</v>
          </cell>
          <cell r="H108">
            <v>39.666670000000003</v>
          </cell>
          <cell r="I108">
            <v>39.666670000000003</v>
          </cell>
        </row>
        <row r="109">
          <cell r="E109">
            <v>1721</v>
          </cell>
          <cell r="F109">
            <v>5.6</v>
          </cell>
          <cell r="G109">
            <v>0</v>
          </cell>
          <cell r="H109">
            <v>5.6</v>
          </cell>
          <cell r="I109">
            <v>5.6</v>
          </cell>
        </row>
        <row r="110">
          <cell r="E110">
            <v>1722</v>
          </cell>
          <cell r="F110">
            <v>8.4</v>
          </cell>
          <cell r="G110">
            <v>0</v>
          </cell>
          <cell r="H110">
            <v>8.4</v>
          </cell>
          <cell r="I110">
            <v>8.4</v>
          </cell>
        </row>
        <row r="111">
          <cell r="E111">
            <v>1800</v>
          </cell>
          <cell r="F111">
            <v>186.66667000000001</v>
          </cell>
          <cell r="G111">
            <v>186.66667000000001</v>
          </cell>
          <cell r="H111">
            <v>0</v>
          </cell>
          <cell r="I111">
            <v>186.66667000000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l_onay"/>
      <sheetName val="imalat_icmal"/>
      <sheetName val="DEĞİŞKENLER"/>
    </sheetNames>
    <sheetDataSet>
      <sheetData sheetId="0"/>
      <sheetData sheetId="1"/>
      <sheetData sheetId="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00"/>
      <sheetName val="KAŞE"/>
      <sheetName val="RESOURCE LOADING"/>
      <sheetName val="m. on site sum"/>
      <sheetName val="credit-debit"/>
      <sheetName val="İHZ.ERİTME "/>
      <sheetName val="confirmity"/>
      <sheetName val="CONCATENATE"/>
      <sheetName val="METRAJ"/>
      <sheetName val="CIVIL SUM"/>
      <sheetName val="K Civil1"/>
      <sheetName val="K Civil2"/>
      <sheetName val="M Civil1"/>
      <sheetName val="P Civil1"/>
      <sheetName val="P Civil2"/>
      <sheetName val="S Civil1"/>
      <sheetName val="S Civil2"/>
      <sheetName val="S Civil3"/>
      <sheetName val="V Civil1"/>
      <sheetName val="V Civil2"/>
      <sheetName val="Z Civil1"/>
      <sheetName val="EXCAVAT2"/>
      <sheetName val="SIVA"/>
      <sheetName val="TEKLİF"/>
      <sheetName val="Copy of HWCM2 -CONST- inv08"/>
      <sheetName val="sıhhi"/>
      <sheetName val="M.F.F İCMALİ"/>
      <sheetName val="imalat_icmal"/>
      <sheetName val="mal_onay"/>
      <sheetName val="kapak"/>
    </sheetNames>
    <sheetDataSet>
      <sheetData sheetId="0" refreshError="1"/>
      <sheetData sheetId="1" refreshError="1">
        <row r="13">
          <cell r="I13">
            <v>39.652999999999999</v>
          </cell>
        </row>
        <row r="14">
          <cell r="D14">
            <v>5.9029999999999996</v>
          </cell>
          <cell r="E14">
            <v>3.762</v>
          </cell>
          <cell r="F14">
            <v>5.9029999999999996</v>
          </cell>
          <cell r="G14">
            <v>3.762</v>
          </cell>
          <cell r="H14">
            <v>3.762</v>
          </cell>
        </row>
        <row r="18">
          <cell r="I18">
            <v>25.004999999999999</v>
          </cell>
        </row>
        <row r="19">
          <cell r="I19">
            <v>2.3260000000000001</v>
          </cell>
        </row>
        <row r="20">
          <cell r="I20">
            <v>0.33300000000000002</v>
          </cell>
        </row>
        <row r="21">
          <cell r="I21">
            <v>82.07</v>
          </cell>
        </row>
        <row r="29">
          <cell r="I29">
            <v>65.171999999999997</v>
          </cell>
        </row>
        <row r="30">
          <cell r="I30">
            <v>1.9350000000000001</v>
          </cell>
        </row>
        <row r="31">
          <cell r="I31">
            <v>1.653</v>
          </cell>
        </row>
        <row r="33">
          <cell r="I33">
            <v>620.46</v>
          </cell>
        </row>
        <row r="53">
          <cell r="I53">
            <v>36.469000000000001</v>
          </cell>
        </row>
        <row r="55">
          <cell r="I55">
            <v>377.05</v>
          </cell>
        </row>
        <row r="66">
          <cell r="D66">
            <v>1.4999999999999999E-2</v>
          </cell>
          <cell r="F66">
            <v>1.4999999999999999E-2</v>
          </cell>
        </row>
        <row r="67">
          <cell r="D67">
            <v>1.7000000000000001E-2</v>
          </cell>
          <cell r="F67">
            <v>1.7000000000000001E-2</v>
          </cell>
        </row>
        <row r="74">
          <cell r="I74">
            <v>46.32</v>
          </cell>
        </row>
        <row r="75">
          <cell r="I75">
            <v>18.308</v>
          </cell>
        </row>
        <row r="76">
          <cell r="I76">
            <v>0</v>
          </cell>
        </row>
        <row r="77">
          <cell r="I77">
            <v>120.34</v>
          </cell>
        </row>
        <row r="78">
          <cell r="I78">
            <v>45.04</v>
          </cell>
        </row>
        <row r="79">
          <cell r="H79">
            <v>222.7</v>
          </cell>
          <cell r="I79">
            <v>227.68</v>
          </cell>
        </row>
        <row r="81">
          <cell r="D81">
            <v>2.097</v>
          </cell>
          <cell r="E81">
            <v>2.0409999999999999</v>
          </cell>
          <cell r="F81">
            <v>2.097</v>
          </cell>
          <cell r="G81">
            <v>2.0409999999999999</v>
          </cell>
          <cell r="H81">
            <v>2.0409999999999999</v>
          </cell>
        </row>
        <row r="82">
          <cell r="D82">
            <v>9.9000000000000005E-2</v>
          </cell>
          <cell r="E82">
            <v>7.5999999999999998E-2</v>
          </cell>
          <cell r="F82">
            <v>9.9000000000000005E-2</v>
          </cell>
          <cell r="G82">
            <v>7.5999999999999998E-2</v>
          </cell>
          <cell r="H82">
            <v>7.5999999999999998E-2</v>
          </cell>
        </row>
        <row r="83">
          <cell r="D83">
            <v>14.98</v>
          </cell>
          <cell r="E83">
            <v>13.3</v>
          </cell>
          <cell r="F83">
            <v>14.98</v>
          </cell>
          <cell r="G83">
            <v>13.3</v>
          </cell>
          <cell r="H83">
            <v>13.3</v>
          </cell>
        </row>
        <row r="84">
          <cell r="D84">
            <v>2.74</v>
          </cell>
          <cell r="E84">
            <v>2.74</v>
          </cell>
          <cell r="F84">
            <v>2.74</v>
          </cell>
          <cell r="G84">
            <v>2.74</v>
          </cell>
          <cell r="H84">
            <v>2.74</v>
          </cell>
        </row>
        <row r="86">
          <cell r="D86">
            <v>62.24</v>
          </cell>
          <cell r="E86">
            <v>39.200000000000003</v>
          </cell>
          <cell r="F86">
            <v>62.24</v>
          </cell>
          <cell r="G86">
            <v>39.200000000000003</v>
          </cell>
          <cell r="H86">
            <v>39.200000000000003</v>
          </cell>
          <cell r="I86">
            <v>28.78</v>
          </cell>
        </row>
        <row r="87">
          <cell r="D87">
            <v>87.75</v>
          </cell>
          <cell r="E87">
            <v>62.04</v>
          </cell>
          <cell r="F87">
            <v>87.75</v>
          </cell>
          <cell r="G87">
            <v>62.04</v>
          </cell>
          <cell r="H87">
            <v>62.04</v>
          </cell>
          <cell r="I87">
            <v>46.87</v>
          </cell>
        </row>
        <row r="89">
          <cell r="D89">
            <v>2.7</v>
          </cell>
          <cell r="E89">
            <v>6.4</v>
          </cell>
          <cell r="F89">
            <v>1.8</v>
          </cell>
          <cell r="G89">
            <v>4.8</v>
          </cell>
          <cell r="H89">
            <v>3.2</v>
          </cell>
        </row>
        <row r="90">
          <cell r="D90">
            <v>116</v>
          </cell>
          <cell r="E90">
            <v>60.9</v>
          </cell>
          <cell r="F90">
            <v>90.8</v>
          </cell>
          <cell r="G90">
            <v>47.4</v>
          </cell>
          <cell r="H90">
            <v>33.9</v>
          </cell>
          <cell r="I90">
            <v>12.4</v>
          </cell>
        </row>
        <row r="92">
          <cell r="D92">
            <v>432.64</v>
          </cell>
          <cell r="E92">
            <v>217.9</v>
          </cell>
          <cell r="F92">
            <v>432.64</v>
          </cell>
          <cell r="G92">
            <v>217.9</v>
          </cell>
          <cell r="H92">
            <v>217.9</v>
          </cell>
          <cell r="I92">
            <v>223.57</v>
          </cell>
        </row>
        <row r="93">
          <cell r="D93">
            <v>111.32</v>
          </cell>
          <cell r="E93">
            <v>62.93</v>
          </cell>
          <cell r="F93">
            <v>111.32</v>
          </cell>
          <cell r="G93">
            <v>62.93</v>
          </cell>
          <cell r="H93">
            <v>62.93</v>
          </cell>
          <cell r="I93">
            <v>74.41</v>
          </cell>
        </row>
        <row r="94">
          <cell r="D94">
            <v>395.8</v>
          </cell>
          <cell r="E94">
            <v>191.64</v>
          </cell>
          <cell r="F94">
            <v>395.8</v>
          </cell>
          <cell r="G94">
            <v>191.64</v>
          </cell>
          <cell r="H94">
            <v>191.64</v>
          </cell>
          <cell r="I94">
            <v>245.25</v>
          </cell>
        </row>
        <row r="95">
          <cell r="D95">
            <v>103.28</v>
          </cell>
          <cell r="F95">
            <v>80.959999999999994</v>
          </cell>
          <cell r="G95">
            <v>79.66</v>
          </cell>
          <cell r="H95">
            <v>57.34</v>
          </cell>
          <cell r="I95">
            <v>12.96</v>
          </cell>
        </row>
        <row r="96">
          <cell r="D96">
            <v>95.68</v>
          </cell>
          <cell r="E96">
            <v>53.34</v>
          </cell>
          <cell r="F96">
            <v>95.68</v>
          </cell>
          <cell r="G96">
            <v>53.34</v>
          </cell>
          <cell r="H96">
            <v>53.34</v>
          </cell>
          <cell r="I96">
            <v>70.94</v>
          </cell>
        </row>
        <row r="97">
          <cell r="D97">
            <v>405.3</v>
          </cell>
          <cell r="E97">
            <v>206.05</v>
          </cell>
          <cell r="F97">
            <v>405.3</v>
          </cell>
          <cell r="G97">
            <v>206.05</v>
          </cell>
          <cell r="H97">
            <v>206.05</v>
          </cell>
        </row>
        <row r="98">
          <cell r="D98">
            <v>453.52</v>
          </cell>
          <cell r="E98">
            <v>153.91999999999999</v>
          </cell>
          <cell r="F98">
            <v>350.64</v>
          </cell>
          <cell r="G98">
            <v>125.94</v>
          </cell>
          <cell r="H98">
            <v>97.96</v>
          </cell>
        </row>
        <row r="100">
          <cell r="D100">
            <v>541.80999999999995</v>
          </cell>
          <cell r="E100">
            <v>249.89</v>
          </cell>
          <cell r="F100">
            <v>406.38</v>
          </cell>
          <cell r="G100">
            <v>187.4</v>
          </cell>
          <cell r="H100">
            <v>124.96</v>
          </cell>
          <cell r="I100">
            <v>64.739999999999995</v>
          </cell>
        </row>
        <row r="101">
          <cell r="D101">
            <v>521.49</v>
          </cell>
          <cell r="E101">
            <v>209.01</v>
          </cell>
          <cell r="F101">
            <v>391.11</v>
          </cell>
          <cell r="G101">
            <v>156.75</v>
          </cell>
          <cell r="H101">
            <v>104.52</v>
          </cell>
          <cell r="I101">
            <v>68.58</v>
          </cell>
        </row>
        <row r="103">
          <cell r="D103">
            <v>95.6</v>
          </cell>
          <cell r="E103">
            <v>49.97</v>
          </cell>
          <cell r="F103">
            <v>79.62</v>
          </cell>
          <cell r="G103">
            <v>42.95</v>
          </cell>
          <cell r="H103">
            <v>36.11</v>
          </cell>
          <cell r="I103">
            <v>13.5</v>
          </cell>
        </row>
        <row r="104">
          <cell r="D104">
            <v>91.08</v>
          </cell>
          <cell r="E104">
            <v>91.08</v>
          </cell>
          <cell r="F104">
            <v>70.38</v>
          </cell>
          <cell r="G104">
            <v>70.38</v>
          </cell>
          <cell r="H104">
            <v>49.68</v>
          </cell>
          <cell r="I104">
            <v>7.8</v>
          </cell>
        </row>
        <row r="105">
          <cell r="D105">
            <v>729.12</v>
          </cell>
          <cell r="E105">
            <v>418.71</v>
          </cell>
          <cell r="F105">
            <v>571.17999999999995</v>
          </cell>
          <cell r="G105">
            <v>329</v>
          </cell>
          <cell r="H105">
            <v>239.29</v>
          </cell>
          <cell r="I105">
            <v>105.54</v>
          </cell>
        </row>
        <row r="106">
          <cell r="D106">
            <v>884.71</v>
          </cell>
          <cell r="E106">
            <v>310.7</v>
          </cell>
          <cell r="F106">
            <v>714.14</v>
          </cell>
          <cell r="G106">
            <v>335.03</v>
          </cell>
          <cell r="H106">
            <v>209.88</v>
          </cell>
          <cell r="I106">
            <v>70.7</v>
          </cell>
        </row>
        <row r="108">
          <cell r="D108">
            <v>1682.86</v>
          </cell>
          <cell r="E108">
            <v>834.69</v>
          </cell>
          <cell r="F108">
            <v>1345.43</v>
          </cell>
          <cell r="G108">
            <v>667.28</v>
          </cell>
          <cell r="H108">
            <v>499.9</v>
          </cell>
        </row>
        <row r="109">
          <cell r="D109">
            <v>1161.3699999999999</v>
          </cell>
          <cell r="E109">
            <v>625.67999999999995</v>
          </cell>
          <cell r="F109">
            <v>954.32</v>
          </cell>
          <cell r="G109">
            <v>510.53</v>
          </cell>
          <cell r="H109">
            <v>395.38</v>
          </cell>
          <cell r="I109">
            <v>101.33</v>
          </cell>
        </row>
        <row r="110">
          <cell r="D110">
            <v>828.13</v>
          </cell>
          <cell r="E110">
            <v>460.59</v>
          </cell>
          <cell r="F110">
            <v>621.1</v>
          </cell>
          <cell r="G110">
            <v>345.44</v>
          </cell>
          <cell r="H110">
            <v>230.3</v>
          </cell>
        </row>
        <row r="111">
          <cell r="D111">
            <v>884.48</v>
          </cell>
          <cell r="E111">
            <v>468.8</v>
          </cell>
          <cell r="F111">
            <v>663.36</v>
          </cell>
          <cell r="G111">
            <v>351.6</v>
          </cell>
          <cell r="H111">
            <v>234.4</v>
          </cell>
        </row>
        <row r="112">
          <cell r="D112">
            <v>57.6</v>
          </cell>
          <cell r="E112">
            <v>28.8</v>
          </cell>
          <cell r="F112">
            <v>43.2</v>
          </cell>
          <cell r="G112">
            <v>21.6</v>
          </cell>
          <cell r="H112">
            <v>14.4</v>
          </cell>
        </row>
        <row r="114">
          <cell r="D114">
            <v>275.10000000000002</v>
          </cell>
          <cell r="E114">
            <v>138.18</v>
          </cell>
          <cell r="F114">
            <v>215.22</v>
          </cell>
          <cell r="G114">
            <v>108.99</v>
          </cell>
          <cell r="H114">
            <v>79.790000000000006</v>
          </cell>
          <cell r="I114">
            <v>0</v>
          </cell>
        </row>
        <row r="115">
          <cell r="D115">
            <v>1417.19</v>
          </cell>
          <cell r="E115">
            <v>990.3</v>
          </cell>
          <cell r="F115">
            <v>1121.4100000000001</v>
          </cell>
          <cell r="G115">
            <v>780.25</v>
          </cell>
          <cell r="H115">
            <v>569.35</v>
          </cell>
          <cell r="I115">
            <v>196.12</v>
          </cell>
        </row>
        <row r="116">
          <cell r="D116">
            <v>810.49</v>
          </cell>
          <cell r="E116">
            <v>397.05</v>
          </cell>
          <cell r="F116">
            <v>810.49</v>
          </cell>
          <cell r="G116">
            <v>397.05</v>
          </cell>
          <cell r="H116">
            <v>397.05</v>
          </cell>
          <cell r="I116">
            <v>0</v>
          </cell>
        </row>
        <row r="117"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</row>
        <row r="118">
          <cell r="D118">
            <v>4949.7</v>
          </cell>
          <cell r="E118">
            <v>2399.04</v>
          </cell>
          <cell r="F118">
            <v>3735.74</v>
          </cell>
          <cell r="G118">
            <v>1816.13</v>
          </cell>
          <cell r="H118">
            <v>1233.22</v>
          </cell>
          <cell r="I118">
            <v>561.6</v>
          </cell>
        </row>
        <row r="119">
          <cell r="D119">
            <v>39.729999999999997</v>
          </cell>
          <cell r="E119">
            <v>22.72</v>
          </cell>
          <cell r="F119">
            <v>39.729999999999997</v>
          </cell>
          <cell r="G119">
            <v>22.72</v>
          </cell>
          <cell r="H119">
            <v>22.72</v>
          </cell>
        </row>
        <row r="121">
          <cell r="D121">
            <v>3.5640000000000001</v>
          </cell>
          <cell r="E121">
            <v>2.1269999999999998</v>
          </cell>
          <cell r="F121">
            <v>3.5640000000000001</v>
          </cell>
          <cell r="G121">
            <v>2.1269999999999998</v>
          </cell>
          <cell r="H121">
            <v>2.1269999999999998</v>
          </cell>
          <cell r="I121">
            <v>1.583</v>
          </cell>
        </row>
        <row r="122">
          <cell r="D122">
            <v>9.7000000000000003E-2</v>
          </cell>
          <cell r="E122">
            <v>5.7000000000000002E-2</v>
          </cell>
          <cell r="F122">
            <v>9.7000000000000003E-2</v>
          </cell>
          <cell r="G122">
            <v>5.7000000000000002E-2</v>
          </cell>
          <cell r="H122">
            <v>5.7000000000000002E-2</v>
          </cell>
          <cell r="I122">
            <v>5.0999999999999997E-2</v>
          </cell>
        </row>
        <row r="123">
          <cell r="D123">
            <v>44.55</v>
          </cell>
          <cell r="F123">
            <v>44.55</v>
          </cell>
          <cell r="G123">
            <v>26.58</v>
          </cell>
          <cell r="H123">
            <v>26.58</v>
          </cell>
          <cell r="I123">
            <v>19.78</v>
          </cell>
        </row>
        <row r="124">
          <cell r="D124">
            <v>329.36</v>
          </cell>
          <cell r="E124">
            <v>163.74</v>
          </cell>
          <cell r="F124">
            <v>329.36</v>
          </cell>
          <cell r="G124">
            <v>163.74</v>
          </cell>
          <cell r="H124">
            <v>163.74</v>
          </cell>
        </row>
        <row r="125">
          <cell r="D125">
            <v>57.63</v>
          </cell>
          <cell r="E125">
            <v>20.65</v>
          </cell>
          <cell r="F125">
            <v>45.39</v>
          </cell>
          <cell r="G125">
            <v>16.32</v>
          </cell>
          <cell r="H125">
            <v>11.98</v>
          </cell>
          <cell r="I125">
            <v>6.88</v>
          </cell>
        </row>
        <row r="126">
          <cell r="D126">
            <v>10.62</v>
          </cell>
          <cell r="E126">
            <v>9.02</v>
          </cell>
          <cell r="F126">
            <v>10.62</v>
          </cell>
          <cell r="G126">
            <v>9.02</v>
          </cell>
          <cell r="H126">
            <v>9.02</v>
          </cell>
        </row>
        <row r="127">
          <cell r="D127">
            <v>165.46</v>
          </cell>
          <cell r="E127">
            <v>76.459999999999994</v>
          </cell>
          <cell r="F127">
            <v>124.1</v>
          </cell>
          <cell r="G127">
            <v>57.35</v>
          </cell>
          <cell r="H127">
            <v>38.229999999999997</v>
          </cell>
        </row>
        <row r="128">
          <cell r="D128">
            <v>428.89800000000002</v>
          </cell>
          <cell r="E128">
            <v>428.89800000000002</v>
          </cell>
          <cell r="F128">
            <v>326.98099999999999</v>
          </cell>
          <cell r="G128">
            <v>326.98099999999999</v>
          </cell>
          <cell r="H128">
            <v>225.07499999999999</v>
          </cell>
        </row>
        <row r="129">
          <cell r="D129">
            <v>405.3</v>
          </cell>
          <cell r="E129">
            <v>206.05</v>
          </cell>
          <cell r="F129">
            <v>405.3</v>
          </cell>
          <cell r="G129">
            <v>206.05</v>
          </cell>
          <cell r="H129">
            <v>206.05</v>
          </cell>
        </row>
        <row r="130">
          <cell r="D130">
            <v>361.07499999999999</v>
          </cell>
          <cell r="E130">
            <v>221.83600000000001</v>
          </cell>
          <cell r="F130">
            <v>350.71800000000002</v>
          </cell>
          <cell r="G130">
            <v>215.404</v>
          </cell>
          <cell r="H130">
            <v>215.404</v>
          </cell>
          <cell r="I130">
            <v>71.542000000000002</v>
          </cell>
        </row>
        <row r="131">
          <cell r="D131">
            <v>117.99</v>
          </cell>
          <cell r="E131">
            <v>54.14</v>
          </cell>
          <cell r="G131">
            <v>40.61</v>
          </cell>
          <cell r="H131">
            <v>27.07</v>
          </cell>
        </row>
        <row r="132">
          <cell r="D132">
            <v>34</v>
          </cell>
          <cell r="E132">
            <v>17</v>
          </cell>
          <cell r="F132">
            <v>26</v>
          </cell>
          <cell r="G132">
            <v>13</v>
          </cell>
        </row>
        <row r="134">
          <cell r="D134">
            <v>12.009</v>
          </cell>
          <cell r="E134">
            <v>8.2910000000000004</v>
          </cell>
          <cell r="F134">
            <v>12.009</v>
          </cell>
          <cell r="G134">
            <v>8.2910000000000004</v>
          </cell>
          <cell r="H134">
            <v>8.2910000000000004</v>
          </cell>
          <cell r="I134">
            <v>0</v>
          </cell>
        </row>
        <row r="135">
          <cell r="D135">
            <v>10.555</v>
          </cell>
          <cell r="E135">
            <v>7.1849999999999996</v>
          </cell>
          <cell r="F135">
            <v>10.555</v>
          </cell>
          <cell r="G135">
            <v>7.1849999999999996</v>
          </cell>
          <cell r="H135">
            <v>7.184999999999999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Q"/>
      <sheetName val="name"/>
      <sheetName val="Sayfa3"/>
    </sheetNames>
    <sheetDataSet>
      <sheetData sheetId="0" refreshError="1"/>
      <sheetData sheetId="1">
        <row r="3">
          <cell r="B3">
            <v>0.5</v>
          </cell>
        </row>
      </sheetData>
      <sheetData sheetId="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DIKES2"/>
      <sheetName val="GENEL ICMAL"/>
      <sheetName val="Sheet2"/>
      <sheetName val="COEF"/>
      <sheetName val="OZET"/>
      <sheetName val="③赤紙(日文)"/>
      <sheetName val="Summary"/>
      <sheetName val="demir"/>
      <sheetName val="Mech. Summary"/>
      <sheetName val="Precios"/>
      <sheetName val="A "/>
      <sheetName val="KESİNTİ"/>
      <sheetName val="J3"/>
      <sheetName val="İCMAL"/>
      <sheetName val="cmbprdb"/>
      <sheetName val="antl_elek_poz_listesi.xls"/>
      <sheetName val="antl_elek_poz_listesi"/>
      <sheetName val="Faturanızı Özelleştirin"/>
      <sheetName val="Лист1"/>
      <sheetName val="KATSAYI"/>
      <sheetName val="keşif özeti"/>
      <sheetName val="BASE MET"/>
      <sheetName val="tahakkuk müzekkeresi_1"/>
      <sheetName val="HUD YOLU DUVAR 8 MT"/>
      <sheetName val="Mechanical Summary"/>
      <sheetName val="K.SAYI"/>
      <sheetName val="Katsayılar"/>
      <sheetName val="imalat_icmal"/>
      <sheetName val="Sayfa1"/>
      <sheetName val="analiz"/>
      <sheetName val="HAKEDIS"/>
      <sheetName val="AGT V01"/>
      <sheetName val="RÜZGAR YÜKÜ HESAPLARI"/>
      <sheetName val="kesif"/>
      <sheetName val="sosyal tesisler"/>
      <sheetName val="GP1"/>
      <sheetName val="kapak"/>
      <sheetName val="기계내역서"/>
      <sheetName val="Cash2"/>
      <sheetName val="Z"/>
      <sheetName val="assets(aktif)"/>
      <sheetName val="GENEL_ICMAL"/>
      <sheetName val="Mech__Summary"/>
      <sheetName val="antl_elek_poz_listesi_xls"/>
      <sheetName val="BASE_MET"/>
      <sheetName val="A_"/>
      <sheetName val="Faturanızı_Özelleştirin"/>
      <sheetName val="keşif_özeti"/>
      <sheetName val="tahakkuk_müzekkeresi_1"/>
      <sheetName val="HUD_YOLU_DUVAR_8_MT"/>
      <sheetName val="Mechanical_Summary"/>
      <sheetName val="kur"/>
      <sheetName val="HAR"/>
      <sheetName val="GENEL_ICMAL1"/>
      <sheetName val="Mech__Summary1"/>
      <sheetName val="antl_elek_poz_listesi_xls1"/>
      <sheetName val="BASE_MET1"/>
      <sheetName val="A_1"/>
      <sheetName val="Faturanızı_Özelleştirin1"/>
      <sheetName val="keşif_özeti1"/>
      <sheetName val="tahakkuk_müzekkeresi_11"/>
      <sheetName val="HUD_YOLU_DUVAR_8_MT1"/>
      <sheetName val="Mechanical_Summary1"/>
      <sheetName val="AGT_V01"/>
      <sheetName val="RÜZGAR_YÜKÜ_HESAPLARI"/>
      <sheetName val="sosyal_tesisler"/>
      <sheetName val="K_SAYI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L Yaz"/>
      <sheetName val="XPS MANTOLAMA"/>
      <sheetName val="KULE 4 ALÇIPAN ALIN"/>
      <sheetName val="kule seramik"/>
      <sheetName val="METAL BOYA M2"/>
      <sheetName val="METAL BOYA MT"/>
      <sheetName val="asansör kuyusu plastik boya"/>
      <sheetName val="KULE 4 BETOPAN"/>
      <sheetName val="Kara C"/>
      <sheetName val="kule pencere merk"/>
      <sheetName val="Kule saten"/>
      <sheetName val="Kule Brüt Yüzey tm"/>
      <sheetName val="pencere merkezi ys ab"/>
      <sheetName val="karro mozaik yüksek sıra"/>
      <sheetName val="kule şap"/>
      <sheetName val="Saten YS"/>
      <sheetName val="Şap YS"/>
      <sheetName val="Metraj Alçıpan"/>
      <sheetName val="BRANDA"/>
      <sheetName val="Metraj Yeşil Alçıpan"/>
      <sheetName val="12 cm "/>
      <sheetName val="Filelialçı"/>
      <sheetName val="plastikboya"/>
      <sheetName val="satenboya"/>
      <sheetName val="Baskılı şap"/>
      <sheetName val="Misiva"/>
      <sheetName val="Karo"/>
      <sheetName val="Paledyen"/>
      <sheetName val="Rabits"/>
      <sheetName val="BİMS"/>
      <sheetName val="Seramik"/>
      <sheetName val="xps"/>
      <sheetName val="Şap"/>
      <sheetName val="alçı sıva"/>
      <sheetName val="N.LENTO İŞ"/>
      <sheetName val="Satenalçı"/>
      <sheetName val="alçıpan alın"/>
      <sheetName val="Brüt yüzey tamir ilave"/>
      <sheetName val="Ç-1   A"/>
      <sheetName val="Ç-1  B "/>
      <sheetName val="Ç-1  C"/>
      <sheetName val="Ç-1  D"/>
      <sheetName val="Ç-1  E"/>
      <sheetName val="K-4"/>
      <sheetName val="Y- AB"/>
      <sheetName val="Y-CD"/>
      <sheetName val="S-Y 9"/>
      <sheetName val="Yeşil Defter"/>
      <sheetName val="Ç-1A-i"/>
      <sheetName val="Ç-1B-i"/>
      <sheetName val="Ç-1C-i"/>
      <sheetName val="Ç-1D-i"/>
      <sheetName val="Ç-1E-i"/>
      <sheetName val="K-4-i"/>
      <sheetName val="Y-AB-i"/>
      <sheetName val="S-Y9-i"/>
      <sheetName val="Yeşil Defter2"/>
      <sheetName val="Hakediş Rapor"/>
      <sheetName val="KapakRev1"/>
      <sheetName val="PARASAL"/>
      <sheetName val="FATURA"/>
      <sheetName val="HAKEDISRAPOR"/>
      <sheetName val="Raw Data"/>
      <sheetName val="MANTOLAMA MALZEMELER"/>
      <sheetName val="data"/>
      <sheetName val="boq"/>
      <sheetName val="Tayf 08"/>
    </sheetNames>
    <sheetDataSet>
      <sheetData sheetId="0">
        <row r="5">
          <cell r="E5">
            <v>5.3</v>
          </cell>
        </row>
      </sheetData>
      <sheetData sheetId="1">
        <row r="163">
          <cell r="D163">
            <v>5.3599999999999994</v>
          </cell>
        </row>
      </sheetData>
      <sheetData sheetId="2"/>
      <sheetData sheetId="3"/>
      <sheetData sheetId="4"/>
      <sheetData sheetId="5"/>
      <sheetData sheetId="6"/>
      <sheetData sheetId="7">
        <row r="163">
          <cell r="D163">
            <v>5.3599999999999994</v>
          </cell>
        </row>
      </sheetData>
      <sheetData sheetId="8"/>
      <sheetData sheetId="9">
        <row r="163">
          <cell r="D163">
            <v>5.3599999999999994</v>
          </cell>
        </row>
        <row r="164">
          <cell r="D164">
            <v>8.3699999999999992</v>
          </cell>
        </row>
      </sheetData>
      <sheetData sheetId="10"/>
      <sheetData sheetId="11">
        <row r="5">
          <cell r="E5">
            <v>5.3</v>
          </cell>
        </row>
      </sheetData>
      <sheetData sheetId="12">
        <row r="5">
          <cell r="E5">
            <v>5.3</v>
          </cell>
        </row>
        <row r="6">
          <cell r="E6">
            <v>6.1</v>
          </cell>
        </row>
        <row r="8">
          <cell r="E8">
            <v>5.3999999999999995</v>
          </cell>
        </row>
        <row r="10">
          <cell r="E10">
            <v>4.3</v>
          </cell>
        </row>
        <row r="12">
          <cell r="E12">
            <v>7.1</v>
          </cell>
        </row>
        <row r="14">
          <cell r="E14">
            <v>2.0999999999999996</v>
          </cell>
        </row>
        <row r="15">
          <cell r="E15">
            <v>5.77</v>
          </cell>
        </row>
        <row r="16">
          <cell r="E16">
            <v>5.92</v>
          </cell>
        </row>
        <row r="17">
          <cell r="E17">
            <v>4.0999999999999996</v>
          </cell>
        </row>
        <row r="59">
          <cell r="E59">
            <v>6.9249999999999998</v>
          </cell>
        </row>
        <row r="60">
          <cell r="E60">
            <v>6.75</v>
          </cell>
        </row>
        <row r="62">
          <cell r="E62">
            <v>7.5</v>
          </cell>
        </row>
        <row r="64">
          <cell r="E64">
            <v>7.1400000000000006</v>
          </cell>
        </row>
        <row r="74">
          <cell r="E74">
            <v>6.1999999999999993</v>
          </cell>
        </row>
        <row r="180">
          <cell r="E180">
            <v>6</v>
          </cell>
        </row>
        <row r="233">
          <cell r="E233">
            <v>6</v>
          </cell>
        </row>
        <row r="237">
          <cell r="E237">
            <v>5.8</v>
          </cell>
        </row>
        <row r="547">
          <cell r="E547">
            <v>6.85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dt"/>
      <sheetName val="Kapak"/>
      <sheetName val="Rapor Kapsamı"/>
      <sheetName val="PM_Raporu"/>
      <sheetName val="Proje Hakkında Bilgiler"/>
      <sheetName val="Proje Aylık Faaliyet Degerl."/>
      <sheetName val="Proje Prog Deg Özeti"/>
      <sheetName val="FaaliyetDeg"/>
      <sheetName val="Finansal tamamlanma Eğrisi"/>
      <sheetName val="Fiziksel tamamlanma Eğrisi"/>
      <sheetName val="Butce Degerlendirme Ozeti"/>
      <sheetName val="Dahili İstihkak Raporu"/>
      <sheetName val="Ambar"/>
      <sheetName val="Nakit Akım Tablosu "/>
      <sheetName val="Bekleyen Alacaklar Tablosu"/>
      <sheetName val="Bekleyen Borclar"/>
      <sheetName val="Personel Durum Ozeti"/>
      <sheetName val="Personel Maliyet Özeti USD"/>
      <sheetName val="Degisiklik"/>
      <sheetName val="emniyet"/>
      <sheetName val="Finansal tamamlanma E?risi"/>
      <sheetName val="Sayfa1"/>
      <sheetName val="Kur"/>
      <sheetName val="303 Bord. de base des prix VRD"/>
      <sheetName val=" N Finansal Eğri"/>
      <sheetName val="DIV 2"/>
      <sheetName val="Rapor_Kapsamı"/>
      <sheetName val="Proje_Hakkında_Bilgiler"/>
      <sheetName val="Proje_Aylık_Faaliyet_Degerl_"/>
      <sheetName val="Proje_Prog_Deg_Özeti"/>
      <sheetName val="Finansal_tamamlanma_Eğrisi"/>
      <sheetName val="Fiziksel_tamamlanma_Eğrisi"/>
      <sheetName val="Butce_Degerlendirme_Ozeti"/>
      <sheetName val="Dahili_İstihkak_Raporu"/>
      <sheetName val="Nakit_Akım_Tablosu_"/>
      <sheetName val="Bekleyen_Alacaklar_Tablosu"/>
      <sheetName val="Bekleyen_Borclar"/>
      <sheetName val="Personel_Durum_Ozeti"/>
      <sheetName val="Personel_Maliyet_Özeti_USD"/>
      <sheetName val="Finansal_tamamlanma_E?risi"/>
      <sheetName val="Tender Summary"/>
      <sheetName val="SCHEDULE"/>
      <sheetName val="HUD YOLU DUVAR 8 MT"/>
      <sheetName val="Proje Kodları"/>
      <sheetName val="02 Beton Takip"/>
      <sheetName val="cover"/>
      <sheetName val="analiz"/>
      <sheetName val="BEYAN ARKAYÜZ"/>
      <sheetName val="303_Bord__de_base_des_prix_VRD"/>
      <sheetName val="_N_Finansal_Eğri"/>
      <sheetName val="DIV_2"/>
      <sheetName val="Tender_Summary"/>
      <sheetName val="Can"/>
      <sheetName val=""/>
      <sheetName val="KADIKES2"/>
      <sheetName val="1998-06 (Ruslar-Endirekt)"/>
      <sheetName val="Rapor_Kapsamı1"/>
      <sheetName val="Proje_Hakkında_Bilgiler1"/>
      <sheetName val="Proje_Aylık_Faaliyet_Degerl_1"/>
      <sheetName val="Proje_Prog_Deg_Özeti1"/>
      <sheetName val="Finansal_tamamlanma_Eğrisi1"/>
      <sheetName val="Fiziksel_tamamlanma_Eğrisi1"/>
      <sheetName val="Butce_Degerlendirme_Ozeti1"/>
      <sheetName val="Dahili_İstihkak_Raporu1"/>
      <sheetName val="Nakit_Akım_Tablosu_1"/>
      <sheetName val="Bekleyen_Alacaklar_Tablosu1"/>
      <sheetName val="Bekleyen_Borclar1"/>
      <sheetName val="Personel_Durum_Ozeti1"/>
      <sheetName val="Personel_Maliyet_Özeti_USD1"/>
      <sheetName val="Finansal_tamamlanma_E?risi1"/>
      <sheetName val="HUD_YOLU_DUVAR_8_MT"/>
      <sheetName val="Proje_Kodları"/>
      <sheetName val="02_Beton_Takip"/>
      <sheetName val="01 - Rapor - Ocak.xls"/>
      <sheetName val="01 - Rapor - Ocak"/>
      <sheetName val="İCMAL"/>
      <sheetName val="Indirect"/>
      <sheetName val="MALZ.LIST."/>
      <sheetName val="Factor"/>
      <sheetName val="Masonry Wall"/>
      <sheetName val="Precast Concrete"/>
      <sheetName val="Rip Rap"/>
      <sheetName val="s"/>
      <sheetName val="İskontolar"/>
      <sheetName val="TESİSAT"/>
      <sheetName val="303_Bord__de_base_des_prix_VRD1"/>
      <sheetName val="_N_Finansal_Eğri1"/>
      <sheetName val="DIV_21"/>
      <sheetName val="Tender_Summary1"/>
      <sheetName val="1998-06_(Ruslar-Endirekt)"/>
      <sheetName val="MALZ_LIST_"/>
      <sheetName val="Finansal tamamlanma E_risi"/>
      <sheetName val="Finansal_tamamlanma_E_risi"/>
      <sheetName val="POZLAR"/>
      <sheetName val="Rapor_Kapsamı2"/>
      <sheetName val="Proje_Hakkında_Bilgiler2"/>
      <sheetName val="Proje_Aylık_Faaliyet_Degerl_2"/>
      <sheetName val="Proje_Prog_Deg_Özeti2"/>
      <sheetName val="Finansal_tamamlanma_Eğrisi2"/>
      <sheetName val="Fiziksel_tamamlanma_Eğrisi2"/>
      <sheetName val="Butce_Degerlendirme_Ozeti2"/>
      <sheetName val="Dahili_İstihkak_Raporu2"/>
      <sheetName val="Nakit_Akım_Tablosu_2"/>
      <sheetName val="Bekleyen_Alacaklar_Tablosu2"/>
      <sheetName val="Bekleyen_Borclar2"/>
      <sheetName val="Personel_Durum_Ozeti2"/>
      <sheetName val="Personel_Maliyet_Özeti_USD2"/>
      <sheetName val="Finansal_tamamlanma_E?risi2"/>
      <sheetName val="HUD_YOLU_DUVAR_8_MT1"/>
      <sheetName val="Proje_Kodları1"/>
      <sheetName val="02_Beton_Takip1"/>
      <sheetName val="CCP,LEYES, Y DEC."/>
      <sheetName val="Financial"/>
      <sheetName val="Draw"/>
      <sheetName val="Hard and Soft Cost CF"/>
      <sheetName val="A"/>
      <sheetName val="Raw Data"/>
      <sheetName val="Rapor_Kapsamı3"/>
      <sheetName val="Proje_Hakkında_Bilgiler3"/>
      <sheetName val="Proje_Aylık_Faaliyet_Degerl_3"/>
      <sheetName val="Proje_Prog_Deg_Özeti3"/>
      <sheetName val="Finansal_tamamlanma_Eğrisi3"/>
      <sheetName val="Fiziksel_tamamlanma_Eğrisi3"/>
      <sheetName val="Butce_Degerlendirme_Ozeti3"/>
      <sheetName val="Dahili_İstihkak_Raporu3"/>
      <sheetName val="Nakit_Akım_Tablosu_3"/>
      <sheetName val="Bekleyen_Alacaklar_Tablosu3"/>
      <sheetName val="Bekleyen_Borclar3"/>
      <sheetName val="Personel_Durum_Ozeti3"/>
      <sheetName val="Personel_Maliyet_Özeti_USD3"/>
      <sheetName val="Finansal_tamamlanma_E?risi3"/>
      <sheetName val="303_Bord__de_base_des_prix_VRD2"/>
      <sheetName val="_N_Finansal_Eğri2"/>
      <sheetName val="DIV_22"/>
      <sheetName val="Tender_Summary2"/>
      <sheetName val="HUD_YOLU_DUVAR_8_MT2"/>
      <sheetName val="Proje_Kodları2"/>
      <sheetName val="02_Beton_Takip2"/>
      <sheetName val="1998-06_(Ruslar-Endirekt)1"/>
      <sheetName val="01_-_Rapor_-_Ocak_xls"/>
      <sheetName val="01_-_Rapor_-_Ocak"/>
      <sheetName val="MALZ_LIST_1"/>
      <sheetName val="BEYAN_ARKAYÜZ"/>
      <sheetName val="Finansal_tamamlanma_E_risi1"/>
      <sheetName val="CCP,LEYES,_Y_DEC_"/>
      <sheetName val="Hard_and_Soft_Cost_CF"/>
      <sheetName val="TABLO-3"/>
      <sheetName val="Yonetici Raporu"/>
      <sheetName val="INDIRECT COST"/>
      <sheetName val="Rapor_Kapsamı4"/>
      <sheetName val="Proje_Hakkında_Bilgiler4"/>
      <sheetName val="Proje_Aylık_Faaliyet_Degerl_4"/>
      <sheetName val="Proje_Prog_Deg_Özeti4"/>
      <sheetName val="Finansal_tamamlanma_Eğrisi4"/>
      <sheetName val="Fiziksel_tamamlanma_Eğrisi4"/>
      <sheetName val="Butce_Degerlendirme_Ozeti4"/>
      <sheetName val="Dahili_İstihkak_Raporu4"/>
      <sheetName val="Nakit_Akım_Tablosu_4"/>
      <sheetName val="Bekleyen_Alacaklar_Tablosu4"/>
      <sheetName val="Bekleyen_Borclar4"/>
      <sheetName val="Personel_Durum_Ozeti4"/>
      <sheetName val="Personel_Maliyet_Özeti_USD4"/>
      <sheetName val="Finansal_tamamlanma_E?risi4"/>
      <sheetName val="303_Bord__de_base_des_prix_VRD3"/>
      <sheetName val="_N_Finansal_Eğri3"/>
      <sheetName val="DIV_23"/>
      <sheetName val="Tender_Summary3"/>
      <sheetName val="HUD_YOLU_DUVAR_8_MT3"/>
      <sheetName val="Proje_Kodları3"/>
      <sheetName val="02_Beton_Takip3"/>
      <sheetName val="1998-06_(Ruslar-Endirekt)2"/>
      <sheetName val="MALZ_LIST_2"/>
      <sheetName val="BEYAN_ARKAYÜZ1"/>
      <sheetName val="01_-_Rapor_-_Ocak_xls1"/>
      <sheetName val="01_-_Rapor_-_Ocak1"/>
      <sheetName val="Hard_and_Soft_Cost_CF1"/>
      <sheetName val="Finansal_tamamlanma_E_risi2"/>
      <sheetName val="CCP,LEYES,_Y_DEC_1"/>
      <sheetName val="Yonetici_Raporu"/>
      <sheetName val="Rapor_Kapsamı5"/>
      <sheetName val="Proje_Hakkında_Bilgiler5"/>
      <sheetName val="Proje_Aylık_Faaliyet_Degerl_5"/>
      <sheetName val="Proje_Prog_Deg_Özeti5"/>
      <sheetName val="Finansal_tamamlanma_Eğrisi5"/>
      <sheetName val="Fiziksel_tamamlanma_Eğrisi5"/>
      <sheetName val="Butce_Degerlendirme_Ozeti5"/>
      <sheetName val="Dahili_İstihkak_Raporu5"/>
      <sheetName val="Nakit_Akım_Tablosu_5"/>
      <sheetName val="Bekleyen_Alacaklar_Tablosu5"/>
      <sheetName val="Bekleyen_Borclar5"/>
      <sheetName val="Personel_Durum_Ozeti5"/>
      <sheetName val="Personel_Maliyet_Özeti_USD5"/>
      <sheetName val="Finansal_tamamlanma_E?risi5"/>
      <sheetName val="303_Bord__de_base_des_prix_VRD4"/>
      <sheetName val="_N_Finansal_Eğri4"/>
      <sheetName val="DIV_24"/>
      <sheetName val="Tender_Summary4"/>
      <sheetName val="HUD_YOLU_DUVAR_8_MT4"/>
      <sheetName val="Proje_Kodları4"/>
      <sheetName val="02_Beton_Takip4"/>
      <sheetName val="1998-06_(Ruslar-Endirekt)3"/>
      <sheetName val="MALZ_LIST_3"/>
      <sheetName val="BEYAN_ARKAYÜZ2"/>
      <sheetName val="01_-_Rapor_-_Ocak_xls2"/>
      <sheetName val="01_-_Rapor_-_Ocak2"/>
      <sheetName val="Hard_and_Soft_Cost_CF2"/>
      <sheetName val="Finansal_tamamlanma_E_risi3"/>
      <sheetName val="CCP,LEYES,_Y_DEC_2"/>
      <sheetName val="Yonetici_Raporu1"/>
      <sheetName val="Database"/>
      <sheetName val="FT01-02(ANLZ)"/>
      <sheetName val="Реестр материалов Фильтрованный"/>
      <sheetName val="Реестр материалов"/>
      <sheetName val="auxДляВвода"/>
      <sheetName val="РеестрПараметровОборудования"/>
      <sheetName val="мат4.4 ОграждающиеКонструкции"/>
      <sheetName val="1_rp"/>
      <sheetName val="1rpОбор"/>
      <sheetName val="③赤紙(日文)"/>
      <sheetName val="Cash2"/>
      <sheetName val="Z"/>
      <sheetName val="COST-TZ"/>
      <sheetName val="OasisGanttChart"/>
      <sheetName val="ResourcePool"/>
      <sheetName val="OrtakImalatKodlari"/>
      <sheetName val="FRESHCAKE ELEK. HAKEDİŞ"/>
      <sheetName val="İstinat Duvarları"/>
      <sheetName val="cbf"/>
      <sheetName val="EQT-ESTN"/>
      <sheetName val="ANALIZ MEKANIK"/>
      <sheetName val="Asset Verification"/>
      <sheetName val="DATA BANK"/>
      <sheetName val="ICMAL_GENEL"/>
      <sheetName val="ALCIPAN ANALIZ"/>
      <sheetName val="BA BRM FIYAT"/>
      <sheetName val="KAZI_IKSA"/>
      <sheetName val="CEPHE"/>
      <sheetName val="MOKRI FASAD"/>
      <sheetName val="NOTLAR"/>
      <sheetName val="KAPILAR"/>
      <sheetName val="ELEKTRIK_MEKANIK"/>
      <sheetName val="ELEKTRIK_MEKANIK_REV 2"/>
      <sheetName val="TOTAL"/>
      <sheetName val="Price"/>
      <sheetName val="MOS"/>
      <sheetName val="Materials"/>
      <sheetName val="03.Kontrat Bilgileri"/>
      <sheetName val="sal"/>
      <sheetName val="Mhr&amp;Eq"/>
      <sheetName val="Konsolide 740 hesap hareketleri"/>
      <sheetName val="Aktivite Kodu Bazında Bekleyen "/>
      <sheetName val="Gündem Maliyeti"/>
      <sheetName val="Kapanmamış Siparişler Kontrol -"/>
      <sheetName val="Satir Bazli Odeme Listesi"/>
      <sheetName val="Aktivite Bazında Odeme Listesi"/>
      <sheetName val="Aktivite Bazında Stok Durum Rap"/>
      <sheetName val="Personnel"/>
      <sheetName val="Katsayi"/>
      <sheetName val="Cost of MH"/>
      <sheetName val="indirek"/>
      <sheetName val="Mech. Summary"/>
      <sheetName val="M"/>
      <sheetName val="senaryo1"/>
      <sheetName val="Katsayı"/>
      <sheetName val="PriceSummary"/>
      <sheetName val="31 EKİM 2006 PROJEKSİYON"/>
      <sheetName val="Mekanik_Elektrik"/>
      <sheetName val="BoQ"/>
      <sheetName val="PumpSpec"/>
      <sheetName val="정부노임단가"/>
      <sheetName val="Attach 4-18"/>
      <sheetName val="h-013211-2"/>
      <sheetName val="상반기손익차2총괄"/>
      <sheetName val="Genel"/>
      <sheetName val="Ek Bilgi"/>
      <sheetName val="TM Listesi"/>
      <sheetName val="Rapor"/>
      <sheetName val="GEN.GİD+KAR"/>
      <sheetName val="GENEL İCMAL"/>
      <sheetName val="HiPath3000"/>
      <sheetName val="Table"/>
      <sheetName val="FOH FF&amp;E"/>
      <sheetName val="KATSAYILAR"/>
      <sheetName val="GEP"/>
      <sheetName val="Otel binası"/>
      <sheetName val="keşif özeti"/>
      <sheetName val="bfk"/>
      <sheetName val="TEKLIF"/>
      <sheetName val="ANLZ"/>
      <sheetName val="Bas. Es."/>
      <sheetName val="БДДС"/>
      <sheetName val="imalat_icmal"/>
      <sheetName val="mal_onay"/>
      <sheetName val="fİYATLAR"/>
      <sheetName val="Makina"/>
      <sheetName val="Logistic"/>
      <sheetName val="Tüm Pozlar"/>
      <sheetName val="demir"/>
      <sheetName val="arka kapak"/>
      <sheetName val="Finansal_tamamlanma_E_risi4"/>
      <sheetName val="Finansal_tamamlanma_E_risi5"/>
      <sheetName val="Rates"/>
      <sheetName val="MEKANİK KİTAP"/>
      <sheetName val="Данные"/>
      <sheetName val="Utilities"/>
      <sheetName val="RSA_2003_IS-5"/>
      <sheetName val="Сводная инф."/>
      <sheetName val="A2 Proje"/>
      <sheetName val="A7 Alet-Test"/>
      <sheetName val="DBASE"/>
      <sheetName val="A3 Ülke"/>
      <sheetName val="A4 İdari Personel"/>
      <sheetName val="A5 İşçilik"/>
      <sheetName val="E-ICMAL"/>
      <sheetName val="A1 Özet"/>
      <sheetName val="M-ICMAL"/>
      <sheetName val="DISABLED ROOM"/>
      <sheetName val="EXECUTIVE ROOM TYPE A"/>
      <sheetName val="EXECUTIVE ROOM TYPE B"/>
      <sheetName val="TYPICAL JUNIOR SUIT"/>
      <sheetName val="PRESIDENTIAL SUIT"/>
      <sheetName val="TYPICAL KING&amp;TWIN"/>
      <sheetName val="sıhhi"/>
      <sheetName val="BM"/>
      <sheetName val="Sheet1"/>
      <sheetName val="İhzar"/>
      <sheetName val="PROCURE"/>
      <sheetName val="SUMMARY BQ"/>
      <sheetName val="Bech_Lab"/>
      <sheetName val="HVAC_EQP_SELECT"/>
      <sheetName val="Esleme_bilgi"/>
      <sheetName val="Preliminaries"/>
      <sheetName val="OFFER SUMMARY"/>
      <sheetName val="Alt Geçit-Menfez-2"/>
      <sheetName val="DATA"/>
      <sheetName val="HARFLER"/>
      <sheetName val="BLOK-KEŞİF"/>
      <sheetName val="Bill No.6"/>
      <sheetName val="Camp"/>
      <sheetName val="Rapor_Kapsamı6"/>
      <sheetName val="Proje_Hakkında_Bilgiler6"/>
      <sheetName val="Proje_Aylık_Faaliyet_Degerl_6"/>
      <sheetName val="Proje_Prog_Deg_Özeti6"/>
      <sheetName val="Finansal_tamamlanma_Eğrisi6"/>
      <sheetName val="Fiziksel_tamamlanma_Eğrisi6"/>
      <sheetName val="Butce_Degerlendirme_Ozeti6"/>
      <sheetName val="Dahili_İstihkak_Raporu6"/>
      <sheetName val="Nakit_Akım_Tablosu_6"/>
      <sheetName val="Bekleyen_Alacaklar_Tablosu6"/>
      <sheetName val="Bekleyen_Borclar6"/>
      <sheetName val="Personel_Durum_Ozeti6"/>
      <sheetName val="Personel_Maliyet_Özeti_USD6"/>
      <sheetName val="Finansal_tamamlanma_E?risi6"/>
      <sheetName val="303_Bord__de_base_des_prix_VRD5"/>
      <sheetName val="_N_Finansal_Eğri5"/>
      <sheetName val="DIV_25"/>
      <sheetName val="Tender_Summary5"/>
      <sheetName val="HUD_YOLU_DUVAR_8_MT5"/>
      <sheetName val="Proje_Kodları5"/>
      <sheetName val="02_Beton_Takip5"/>
      <sheetName val="1998-06_(Ruslar-Endirekt)4"/>
      <sheetName val="01_-_Rapor_-_Ocak_xls3"/>
      <sheetName val="01_-_Rapor_-_Ocak3"/>
      <sheetName val="MALZ_LIST_4"/>
      <sheetName val="CCP,LEYES,_Y_DEC_3"/>
      <sheetName val="Hard_and_Soft_Cost_CF3"/>
      <sheetName val="BEYAN_ARKAYÜZ3"/>
      <sheetName val="Yonetici_Raporu2"/>
      <sheetName val="INDIRECT_COST"/>
      <sheetName val="Raw_Data"/>
      <sheetName val="Реестр_материалов_Фильтрованный"/>
      <sheetName val="Реестр_материалов"/>
      <sheetName val="мат4_4_ОграждающиеКонструкции"/>
      <sheetName val="İstinat_Duvarları"/>
      <sheetName val="FRESHCAKE_ELEK__HAKEDİŞ"/>
      <sheetName val="ANALIZ_MEKANIK"/>
      <sheetName val="Asset_Verification"/>
      <sheetName val="DATA_BANK"/>
      <sheetName val="ALCIPAN_ANALIZ"/>
      <sheetName val="BA_BRM_FIYAT"/>
      <sheetName val="MOKRI_FASAD"/>
      <sheetName val="ELEKTRIK_MEKANIK_REV_2"/>
      <sheetName val="03_Kontrat_Bilgileri"/>
      <sheetName val="Konsolide_740_hesap_hareketleri"/>
      <sheetName val="Aktivite_Kodu_Bazında_Bekleyen_"/>
      <sheetName val="Gündem_Maliyeti"/>
      <sheetName val="Kapanmamış_Siparişler_Kontrol_-"/>
      <sheetName val="Satir_Bazli_Odeme_Listesi"/>
      <sheetName val="Aktivite_Bazında_Odeme_Listesi"/>
      <sheetName val="Aktivite_Bazında_Stok_Durum_Rap"/>
      <sheetName val="Mech__Summary"/>
      <sheetName val="Cost_of_MH"/>
      <sheetName val="31_EKİM_2006_PROJEKSİYON"/>
      <sheetName val="Ek_Bilgi"/>
      <sheetName val="TM_Listesi"/>
      <sheetName val="GEN_GİD+KAR"/>
      <sheetName val="GENEL_İCMAL"/>
      <sheetName val="Masonry_Wall"/>
      <sheetName val="Precast_Concrete"/>
      <sheetName val="Rip_Rap"/>
      <sheetName val="Attach_4-18"/>
      <sheetName val="Icmal"/>
      <sheetName val="Ek-01b"/>
      <sheetName val="CAM KORKULUK-3"/>
      <sheetName val="MONTAJ FİYATLARI"/>
      <sheetName val="Administration"/>
      <sheetName val="Kalite Hedefleri -tablo icin"/>
      <sheetName val="hakedişler kaydı"/>
      <sheetName val="#REF"/>
      <sheetName val="내역서"/>
      <sheetName val="Sıhhi Tes."/>
      <sheetName val="ÖBF.10B"/>
      <sheetName val="ÖBF.10C"/>
      <sheetName val="DEMİR İCMAL"/>
      <sheetName val="ÖBF.13"/>
      <sheetName val="ÖBF.15"/>
      <sheetName val="ÖBF.16"/>
      <sheetName val="ÖBF.17"/>
      <sheetName val="ÖBF.18"/>
      <sheetName val="ÖBF.19"/>
      <sheetName val="ÖBF.20"/>
      <sheetName val="ÖBF.04"/>
      <sheetName val="ÖBF.05"/>
      <sheetName val="ÖBF.06"/>
      <sheetName val="ÖBF.08"/>
      <sheetName val="ÖBF.09A"/>
      <sheetName val="ÖBF.09B"/>
      <sheetName val="ÖBF.09C"/>
      <sheetName val="YFZ.01"/>
      <sheetName val="YFZ.02"/>
      <sheetName val="YFZ.03"/>
      <sheetName val="YFZ.04"/>
      <sheetName val="YFZ.05"/>
      <sheetName val="YFZ.06"/>
      <sheetName val="YFZ.07"/>
      <sheetName val="YFZ.08"/>
      <sheetName val="YFZ.09"/>
      <sheetName val="KEŞİF"/>
      <sheetName val="01"/>
      <sheetName val="dýsýplýn"/>
      <sheetName val="ihzarat"/>
      <sheetName val="AOP Summary-2"/>
      <sheetName val="1.11.b"/>
      <sheetName val="ПиУсвод"/>
      <sheetName val="BQ"/>
      <sheetName val="BQ External"/>
      <sheetName val="Currency"/>
      <sheetName val="Keşif-I"/>
      <sheetName val="FinansalTE"/>
      <sheetName val="СВОДНАЯ"/>
      <sheetName val="КП Форум-Тверь"/>
      <sheetName val="КП АВФ"/>
      <sheetName val="КП Технология комфорта"/>
      <sheetName val="КП КИТ"/>
      <sheetName val="КП Мичич"/>
      <sheetName val="Rapor_Kapsamı7"/>
      <sheetName val="Proje_Hakkında_Bilgiler7"/>
      <sheetName val="Proje_Aylık_Faaliyet_Degerl_7"/>
      <sheetName val="Proje_Prog_Deg_Özeti7"/>
      <sheetName val="Finansal_tamamlanma_Eğrisi7"/>
      <sheetName val="Fiziksel_tamamlanma_Eğrisi7"/>
      <sheetName val="Butce_Degerlendirme_Ozeti7"/>
      <sheetName val="Dahili_İstihkak_Raporu7"/>
      <sheetName val="Nakit_Akım_Tablosu_7"/>
      <sheetName val="Bekleyen_Alacaklar_Tablosu7"/>
      <sheetName val="Bekleyen_Borclar7"/>
      <sheetName val="Personel_Durum_Ozeti7"/>
      <sheetName val="Personel_Maliyet_Özeti_USD7"/>
      <sheetName val="Finansal_tamamlanma_E?risi7"/>
      <sheetName val="303_Bord__de_base_des_prix_VRD6"/>
      <sheetName val="_N_Finansal_Eğri6"/>
      <sheetName val="DIV_26"/>
      <sheetName val="Tender_Summary6"/>
      <sheetName val="HUD_YOLU_DUVAR_8_MT6"/>
      <sheetName val="Proje_Kodları6"/>
      <sheetName val="02_Beton_Takip6"/>
      <sheetName val="1998-06_(Ruslar-Endirekt)5"/>
      <sheetName val="MALZ_LIST_5"/>
      <sheetName val="01_-_Rapor_-_Ocak_xls4"/>
      <sheetName val="01_-_Rapor_-_Ocak4"/>
      <sheetName val="BEYAN_ARKAYÜZ4"/>
      <sheetName val="Hard_and_Soft_Cost_CF4"/>
      <sheetName val="Finansal_tamamlanma_E_risi6"/>
      <sheetName val="CCP,LEYES,_Y_DEC_4"/>
      <sheetName val="Yonetici_Raporu3"/>
      <sheetName val="Raw_Data1"/>
      <sheetName val="INDIRECT_COST1"/>
      <sheetName val="İstinat_Duvarları1"/>
      <sheetName val="keşif_özeti"/>
      <sheetName val="Masonry_Wall1"/>
      <sheetName val="Precast_Concrete1"/>
      <sheetName val="Rip_Rap1"/>
      <sheetName val="FRESHCAKE_ELEK__HAKEDİŞ1"/>
      <sheetName val="Tüm_Pozlar"/>
      <sheetName val="arka_kapak"/>
      <sheetName val="GENEL_İCMAL1"/>
      <sheetName val="GEN_GİD+KAR1"/>
      <sheetName val="Реестр_материалов_Фильтрованны1"/>
      <sheetName val="Реестр_материалов1"/>
      <sheetName val="мат4_4_ОграждающиеКонструкции1"/>
      <sheetName val="ANALIZ_MEKANIK1"/>
      <sheetName val="Asset_Verification1"/>
      <sheetName val="DATA_BANK1"/>
      <sheetName val="ALCIPAN_ANALIZ1"/>
      <sheetName val="BA_BRM_FIYAT1"/>
      <sheetName val="MOKRI_FASAD1"/>
      <sheetName val="ELEKTRIK_MEKANIK_REV_21"/>
      <sheetName val="Attach_4-181"/>
      <sheetName val="MEKANİK_KİTAP"/>
      <sheetName val="03_Kontrat_Bilgileri1"/>
      <sheetName val="Konsolide_740_hesap_hareketler1"/>
      <sheetName val="Aktivite_Kodu_Bazında_Bekleyen1"/>
      <sheetName val="Gündem_Maliyeti1"/>
      <sheetName val="Kapanmamış_Siparişler_Kontrol_1"/>
      <sheetName val="Satir_Bazli_Odeme_Listesi1"/>
      <sheetName val="Aktivite_Bazında_Odeme_Listesi1"/>
      <sheetName val="Aktivite_Bazında_Stok_Durum_Ra1"/>
      <sheetName val="Mech__Summary1"/>
      <sheetName val="Cost_of_MH1"/>
      <sheetName val="31_EKİM_2006_PROJEKSİYON1"/>
      <sheetName val="Ek_Bilgi1"/>
      <sheetName val="TM_Listesi1"/>
      <sheetName val="SUMMARY_BQ"/>
      <sheetName val="Alt_Geçit-Menfez-2"/>
      <sheetName val="A2_Proje"/>
      <sheetName val="A7_Alet-Test"/>
      <sheetName val="A3_Ülke"/>
      <sheetName val="A4_İdari_Personel"/>
      <sheetName val="A5_İşçilik"/>
      <sheetName val="A1_Özet"/>
      <sheetName val="DISABLED_ROOM"/>
      <sheetName val="EXECUTIVE_ROOM_TYPE_A"/>
      <sheetName val="EXECUTIVE_ROOM_TYPE_B"/>
      <sheetName val="TYPICAL_JUNIOR_SUIT"/>
      <sheetName val="PRESIDENTIAL_SUIT"/>
      <sheetName val="TYPICAL_KING&amp;TWIN"/>
      <sheetName val="FOH_FF&amp;E"/>
      <sheetName val="Otel_binası"/>
      <sheetName val="OFFER_SUMMARY"/>
      <sheetName val="CAM_KORKULUK-3"/>
      <sheetName val="MONTAJ_FİYATLARI"/>
      <sheetName val="Bas__Es_"/>
      <sheetName val="Kalite_Hedefleri_-tablo_icin"/>
      <sheetName val="ÖBF_10B"/>
      <sheetName val="ÖBF_10C"/>
      <sheetName val="DEMİR_İCMAL"/>
      <sheetName val="ÖBF_13"/>
      <sheetName val="ÖBF_15"/>
      <sheetName val="ÖBF_16"/>
      <sheetName val="ÖBF_17"/>
      <sheetName val="ÖBF_18"/>
      <sheetName val="ÖBF_19"/>
      <sheetName val="ÖBF_20"/>
      <sheetName val="ÖBF_04"/>
      <sheetName val="ÖBF_05"/>
      <sheetName val="ÖBF_06"/>
      <sheetName val="ÖBF_08"/>
      <sheetName val="ÖBF_09A"/>
      <sheetName val="ÖBF_09B"/>
      <sheetName val="ÖBF_09C"/>
      <sheetName val="YFZ_01"/>
      <sheetName val="YFZ_02"/>
      <sheetName val="YFZ_03"/>
      <sheetName val="YFZ_04"/>
      <sheetName val="YFZ_05"/>
      <sheetName val="YFZ_06"/>
      <sheetName val="YFZ_07"/>
      <sheetName val="YFZ_08"/>
      <sheetName val="YFZ_09"/>
      <sheetName val="hakedişler_kaydı"/>
      <sheetName val="Сводная_инф_"/>
      <sheetName val="AOP_Summary-2"/>
      <sheetName val="1_11_b"/>
      <sheetName val="Sıhhi_Tes_"/>
      <sheetName val="BQ_External"/>
      <sheetName val="Bill_No_6"/>
      <sheetName val="Categories"/>
      <sheetName val="SÖZLEŞME"/>
      <sheetName val="Rapor_Kapsamı8"/>
      <sheetName val="Proje_Hakkında_Bilgiler8"/>
      <sheetName val="Proje_Aylık_Faaliyet_Degerl_8"/>
      <sheetName val="Proje_Prog_Deg_Özeti8"/>
      <sheetName val="Finansal_tamamlanma_Eğrisi8"/>
      <sheetName val="Fiziksel_tamamlanma_Eğrisi8"/>
      <sheetName val="Butce_Degerlendirme_Ozeti8"/>
      <sheetName val="Dahili_İstihkak_Raporu8"/>
      <sheetName val="Nakit_Akım_Tablosu_8"/>
      <sheetName val="Bekleyen_Alacaklar_Tablosu8"/>
      <sheetName val="Bekleyen_Borclar8"/>
      <sheetName val="Personel_Durum_Ozeti8"/>
      <sheetName val="Personel_Maliyet_Özeti_USD8"/>
      <sheetName val="Finansal_tamamlanma_E?risi8"/>
      <sheetName val="303_Bord__de_base_des_prix_VRD7"/>
      <sheetName val="_N_Finansal_Eğri7"/>
      <sheetName val="DIV_27"/>
      <sheetName val="Tender_Summary7"/>
      <sheetName val="HUD_YOLU_DUVAR_8_MT7"/>
      <sheetName val="Proje_Kodları7"/>
      <sheetName val="02_Beton_Takip7"/>
      <sheetName val="1998-06_(Ruslar-Endirekt)6"/>
      <sheetName val="MALZ_LIST_6"/>
      <sheetName val="01_-_Rapor_-_Ocak_xls5"/>
      <sheetName val="01_-_Rapor_-_Ocak5"/>
      <sheetName val="BEYAN_ARKAYÜZ5"/>
      <sheetName val="Finansal_tamamlanma_E_risi7"/>
      <sheetName val="CCP,LEYES,_Y_DEC_5"/>
      <sheetName val="Hard_and_Soft_Cost_CF5"/>
      <sheetName val="Yonetici_Raporu4"/>
      <sheetName val="Raw_Data2"/>
      <sheetName val="INDIRECT_COST2"/>
      <sheetName val="İstinat_Duvarları2"/>
      <sheetName val="keşif_özeti1"/>
      <sheetName val="Masonry_Wall2"/>
      <sheetName val="Precast_Concrete2"/>
      <sheetName val="Rip_Rap2"/>
      <sheetName val="arka_kapak1"/>
      <sheetName val="FRESHCAKE_ELEK__HAKEDİŞ2"/>
      <sheetName val="Tüm_Pozlar1"/>
      <sheetName val="ANALIZ_MEKANIK2"/>
      <sheetName val="GENEL_İCMAL2"/>
      <sheetName val="GEN_GİD+KAR2"/>
      <sheetName val="Реестр_материалов_Фильтрованны2"/>
      <sheetName val="Реестр_материалов2"/>
      <sheetName val="мат4_4_ОграждающиеКонструкции2"/>
      <sheetName val="Asset_Verification2"/>
      <sheetName val="DATA_BANK2"/>
      <sheetName val="ALCIPAN_ANALIZ2"/>
      <sheetName val="BA_BRM_FIYAT2"/>
      <sheetName val="MOKRI_FASAD2"/>
      <sheetName val="ELEKTRIK_MEKANIK_REV_22"/>
      <sheetName val="Attach_4-182"/>
      <sheetName val="MEKANİK_KİTAP1"/>
      <sheetName val="03_Kontrat_Bilgileri2"/>
      <sheetName val="Konsolide_740_hesap_hareketler2"/>
      <sheetName val="Aktivite_Kodu_Bazında_Bekleyen2"/>
      <sheetName val="Gündem_Maliyeti2"/>
      <sheetName val="Kapanmamış_Siparişler_Kontrol_2"/>
      <sheetName val="Satir_Bazli_Odeme_Listesi2"/>
      <sheetName val="Aktivite_Bazında_Odeme_Listesi2"/>
      <sheetName val="Aktivite_Bazında_Stok_Durum_Ra2"/>
      <sheetName val="Mech__Summary2"/>
      <sheetName val="Cost_of_MH2"/>
      <sheetName val="31_EKİM_2006_PROJEKSİYON2"/>
      <sheetName val="Ek_Bilgi2"/>
      <sheetName val="TM_Listesi2"/>
      <sheetName val="A2_Proje1"/>
      <sheetName val="A7_Alet-Test1"/>
      <sheetName val="A3_Ülke1"/>
      <sheetName val="A4_İdari_Personel1"/>
      <sheetName val="A5_İşçilik1"/>
      <sheetName val="A1_Özet1"/>
      <sheetName val="DISABLED_ROOM1"/>
      <sheetName val="EXECUTIVE_ROOM_TYPE_A1"/>
      <sheetName val="EXECUTIVE_ROOM_TYPE_B1"/>
      <sheetName val="TYPICAL_JUNIOR_SUIT1"/>
      <sheetName val="PRESIDENTIAL_SUIT1"/>
      <sheetName val="TYPICAL_KING&amp;TWIN1"/>
      <sheetName val="FOH_FF&amp;E1"/>
      <sheetName val="Alt_Geçit-Menfez-21"/>
      <sheetName val="SUMMARY_BQ1"/>
      <sheetName val="Otel_binası1"/>
      <sheetName val="OFFER_SUMMARY1"/>
      <sheetName val="CAM_KORKULUK-31"/>
      <sheetName val="MONTAJ_FİYATLARI1"/>
      <sheetName val="Bas__Es_1"/>
      <sheetName val="Kalite_Hedefleri_-tablo_icin1"/>
      <sheetName val="ÖBF_10B1"/>
      <sheetName val="ÖBF_10C1"/>
      <sheetName val="DEMİR_İCMAL1"/>
      <sheetName val="ÖBF_131"/>
      <sheetName val="ÖBF_151"/>
      <sheetName val="ÖBF_161"/>
      <sheetName val="ÖBF_171"/>
      <sheetName val="ÖBF_181"/>
      <sheetName val="ÖBF_191"/>
      <sheetName val="ÖBF_201"/>
      <sheetName val="ÖBF_041"/>
      <sheetName val="ÖBF_051"/>
      <sheetName val="ÖBF_061"/>
      <sheetName val="ÖBF_081"/>
      <sheetName val="ÖBF_09A1"/>
      <sheetName val="ÖBF_09B1"/>
      <sheetName val="ÖBF_09C1"/>
      <sheetName val="YFZ_011"/>
      <sheetName val="YFZ_021"/>
      <sheetName val="YFZ_031"/>
      <sheetName val="YFZ_041"/>
      <sheetName val="YFZ_051"/>
      <sheetName val="YFZ_061"/>
      <sheetName val="YFZ_071"/>
      <sheetName val="YFZ_081"/>
      <sheetName val="YFZ_091"/>
      <sheetName val="hakedişler_kaydı1"/>
      <sheetName val="Сводная_инф_1"/>
      <sheetName val="AOP_Summary-21"/>
      <sheetName val="1_11_b1"/>
      <sheetName val="Sıhhi_Tes_1"/>
      <sheetName val="BQ_External1"/>
      <sheetName val="Bill_No_61"/>
      <sheetName val="입찰안"/>
      <sheetName val="B03-C"/>
      <sheetName val="SubmitCal"/>
      <sheetName val="Sheet2"/>
      <sheetName val="Calculation Sheet"/>
      <sheetName val="汇率"/>
      <sheetName val="Malzeme Takip"/>
      <sheetName val="jobhist"/>
      <sheetName val="yENİCE"/>
      <sheetName val="Rapor_Kapsamı10"/>
      <sheetName val="Proje_Hakkında_Bilgiler10"/>
      <sheetName val="Proje_Aylık_Faaliyet_Degerl_10"/>
      <sheetName val="Proje_Prog_Deg_Özeti10"/>
      <sheetName val="Finansal_tamamlanma_Eğrisi10"/>
      <sheetName val="Fiziksel_tamamlanma_Eğrisi10"/>
      <sheetName val="Butce_Degerlendirme_Ozeti10"/>
      <sheetName val="Dahili_İstihkak_Raporu10"/>
      <sheetName val="Nakit_Akım_Tablosu_10"/>
      <sheetName val="Bekleyen_Alacaklar_Tablosu10"/>
      <sheetName val="Bekleyen_Borclar10"/>
      <sheetName val="Personel_Durum_Ozeti10"/>
      <sheetName val="Personel_Maliyet_Özeti_USD10"/>
      <sheetName val="Finansal_tamamlanma_E?risi10"/>
      <sheetName val="303_Bord__de_base_des_prix_VRD9"/>
      <sheetName val="_N_Finansal_Eğri9"/>
      <sheetName val="DIV_29"/>
      <sheetName val="Tender_Summary9"/>
      <sheetName val="HUD_YOLU_DUVAR_8_MT9"/>
      <sheetName val="Proje_Kodları9"/>
      <sheetName val="02_Beton_Takip9"/>
      <sheetName val="1998-06_(Ruslar-Endirekt)8"/>
      <sheetName val="MALZ_LIST_8"/>
      <sheetName val="01_-_Rapor_-_Ocak_xls7"/>
      <sheetName val="01_-_Rapor_-_Ocak7"/>
      <sheetName val="BEYAN_ARKAYÜZ7"/>
      <sheetName val="Finansal_tamamlanma_E_risi9"/>
      <sheetName val="CCP,LEYES,_Y_DEC_7"/>
      <sheetName val="Hard_and_Soft_Cost_CF7"/>
      <sheetName val="Yonetici_Raporu6"/>
      <sheetName val="Raw_Data4"/>
      <sheetName val="INDIRECT_COST4"/>
      <sheetName val="İstinat_Duvarları4"/>
      <sheetName val="keşif_özeti3"/>
      <sheetName val="Masonry_Wall4"/>
      <sheetName val="Precast_Concrete4"/>
      <sheetName val="Rip_Rap4"/>
      <sheetName val="arka_kapak3"/>
      <sheetName val="FRESHCAKE_ELEK__HAKEDİŞ4"/>
      <sheetName val="Tüm_Pozlar3"/>
      <sheetName val="ANALIZ_MEKANIK4"/>
      <sheetName val="GENEL_İCMAL4"/>
      <sheetName val="GEN_GİD+KAR4"/>
      <sheetName val="Реестр_материалов_Фильтрованны4"/>
      <sheetName val="Реестр_материалов4"/>
      <sheetName val="мат4_4_ОграждающиеКонструкции4"/>
      <sheetName val="Asset_Verification4"/>
      <sheetName val="DATA_BANK4"/>
      <sheetName val="ALCIPAN_ANALIZ4"/>
      <sheetName val="BA_BRM_FIYAT4"/>
      <sheetName val="MOKRI_FASAD4"/>
      <sheetName val="ELEKTRIK_MEKANIK_REV_24"/>
      <sheetName val="Attach_4-184"/>
      <sheetName val="MEKANİK_KİTAP3"/>
      <sheetName val="03_Kontrat_Bilgileri4"/>
      <sheetName val="Konsolide_740_hesap_hareketler4"/>
      <sheetName val="Aktivite_Kodu_Bazında_Bekleyen4"/>
      <sheetName val="Gündem_Maliyeti4"/>
      <sheetName val="Kapanmamış_Siparişler_Kontrol_4"/>
      <sheetName val="Satir_Bazli_Odeme_Listesi4"/>
      <sheetName val="Aktivite_Bazında_Odeme_Listesi4"/>
      <sheetName val="Aktivite_Bazında_Stok_Durum_Ra4"/>
      <sheetName val="Mech__Summary4"/>
      <sheetName val="Cost_of_MH4"/>
      <sheetName val="31_EKİM_2006_PROJEKSİYON4"/>
      <sheetName val="Ek_Bilgi4"/>
      <sheetName val="TM_Listesi4"/>
      <sheetName val="A2_Proje3"/>
      <sheetName val="A7_Alet-Test3"/>
      <sheetName val="A3_Ülke3"/>
      <sheetName val="A4_İdari_Personel3"/>
      <sheetName val="A5_İşçilik3"/>
      <sheetName val="A1_Özet3"/>
      <sheetName val="DISABLED_ROOM3"/>
      <sheetName val="EXECUTIVE_ROOM_TYPE_A3"/>
      <sheetName val="EXECUTIVE_ROOM_TYPE_B3"/>
      <sheetName val="TYPICAL_JUNIOR_SUIT3"/>
      <sheetName val="PRESIDENTIAL_SUIT3"/>
      <sheetName val="TYPICAL_KING&amp;TWIN3"/>
      <sheetName val="FOH_FF&amp;E3"/>
      <sheetName val="Alt_Geçit-Menfez-23"/>
      <sheetName val="SUMMARY_BQ3"/>
      <sheetName val="Otel_binası3"/>
      <sheetName val="OFFER_SUMMARY3"/>
      <sheetName val="CAM_KORKULUK-33"/>
      <sheetName val="MONTAJ_FİYATLARI3"/>
      <sheetName val="Bas__Es_3"/>
      <sheetName val="Kalite_Hedefleri_-tablo_icin3"/>
      <sheetName val="ÖBF_10B3"/>
      <sheetName val="ÖBF_10C3"/>
      <sheetName val="DEMİR_İCMAL3"/>
      <sheetName val="ÖBF_133"/>
      <sheetName val="ÖBF_153"/>
      <sheetName val="ÖBF_163"/>
      <sheetName val="ÖBF_173"/>
      <sheetName val="ÖBF_183"/>
      <sheetName val="ÖBF_193"/>
      <sheetName val="ÖBF_203"/>
      <sheetName val="ÖBF_043"/>
      <sheetName val="ÖBF_053"/>
      <sheetName val="ÖBF_063"/>
      <sheetName val="ÖBF_083"/>
      <sheetName val="ÖBF_09A3"/>
      <sheetName val="ÖBF_09B3"/>
      <sheetName val="ÖBF_09C3"/>
      <sheetName val="YFZ_013"/>
      <sheetName val="YFZ_023"/>
      <sheetName val="YFZ_033"/>
      <sheetName val="YFZ_043"/>
      <sheetName val="YFZ_053"/>
      <sheetName val="YFZ_063"/>
      <sheetName val="YFZ_073"/>
      <sheetName val="YFZ_083"/>
      <sheetName val="YFZ_093"/>
      <sheetName val="hakedişler_kaydı3"/>
      <sheetName val="Сводная_инф_3"/>
      <sheetName val="AOP_Summary-23"/>
      <sheetName val="1_11_b3"/>
      <sheetName val="Sıhhi_Tes_3"/>
      <sheetName val="BQ_External3"/>
      <sheetName val="Bill_No_63"/>
      <sheetName val="Rapor_Kapsamı9"/>
      <sheetName val="Proje_Hakkında_Bilgiler9"/>
      <sheetName val="Proje_Aylık_Faaliyet_Degerl_9"/>
      <sheetName val="Proje_Prog_Deg_Özeti9"/>
      <sheetName val="Finansal_tamamlanma_Eğrisi9"/>
      <sheetName val="Fiziksel_tamamlanma_Eğrisi9"/>
      <sheetName val="Butce_Degerlendirme_Ozeti9"/>
      <sheetName val="Dahili_İstihkak_Raporu9"/>
      <sheetName val="Nakit_Akım_Tablosu_9"/>
      <sheetName val="Bekleyen_Alacaklar_Tablosu9"/>
      <sheetName val="Bekleyen_Borclar9"/>
      <sheetName val="Personel_Durum_Ozeti9"/>
      <sheetName val="Personel_Maliyet_Özeti_USD9"/>
      <sheetName val="Finansal_tamamlanma_E?risi9"/>
      <sheetName val="303_Bord__de_base_des_prix_VRD8"/>
      <sheetName val="_N_Finansal_Eğri8"/>
      <sheetName val="DIV_28"/>
      <sheetName val="Tender_Summary8"/>
      <sheetName val="HUD_YOLU_DUVAR_8_MT8"/>
      <sheetName val="Proje_Kodları8"/>
      <sheetName val="02_Beton_Takip8"/>
      <sheetName val="1998-06_(Ruslar-Endirekt)7"/>
      <sheetName val="MALZ_LIST_7"/>
      <sheetName val="01_-_Rapor_-_Ocak_xls6"/>
      <sheetName val="01_-_Rapor_-_Ocak6"/>
      <sheetName val="BEYAN_ARKAYÜZ6"/>
      <sheetName val="Finansal_tamamlanma_E_risi8"/>
      <sheetName val="CCP,LEYES,_Y_DEC_6"/>
      <sheetName val="Hard_and_Soft_Cost_CF6"/>
      <sheetName val="Yonetici_Raporu5"/>
      <sheetName val="Raw_Data3"/>
      <sheetName val="INDIRECT_COST3"/>
      <sheetName val="İstinat_Duvarları3"/>
      <sheetName val="keşif_özeti2"/>
      <sheetName val="Masonry_Wall3"/>
      <sheetName val="Precast_Concrete3"/>
      <sheetName val="Rip_Rap3"/>
      <sheetName val="arka_kapak2"/>
      <sheetName val="FRESHCAKE_ELEK__HAKEDİŞ3"/>
      <sheetName val="Tüm_Pozlar2"/>
      <sheetName val="ANALIZ_MEKANIK3"/>
      <sheetName val="GENEL_İCMAL3"/>
      <sheetName val="GEN_GİD+KAR3"/>
      <sheetName val="Реестр_материалов_Фильтрованны3"/>
      <sheetName val="Реестр_материалов3"/>
      <sheetName val="мат4_4_ОграждающиеКонструкции3"/>
      <sheetName val="Asset_Verification3"/>
      <sheetName val="DATA_BANK3"/>
      <sheetName val="ALCIPAN_ANALIZ3"/>
      <sheetName val="BA_BRM_FIYAT3"/>
      <sheetName val="MOKRI_FASAD3"/>
      <sheetName val="ELEKTRIK_MEKANIK_REV_23"/>
      <sheetName val="Attach_4-183"/>
      <sheetName val="MEKANİK_KİTAP2"/>
      <sheetName val="03_Kontrat_Bilgileri3"/>
      <sheetName val="Konsolide_740_hesap_hareketler3"/>
      <sheetName val="Aktivite_Kodu_Bazında_Bekleyen3"/>
      <sheetName val="Gündem_Maliyeti3"/>
      <sheetName val="Kapanmamış_Siparişler_Kontrol_3"/>
      <sheetName val="Satir_Bazli_Odeme_Listesi3"/>
      <sheetName val="Aktivite_Bazında_Odeme_Listesi3"/>
      <sheetName val="Aktivite_Bazında_Stok_Durum_Ra3"/>
      <sheetName val="Mech__Summary3"/>
      <sheetName val="Cost_of_MH3"/>
      <sheetName val="31_EKİM_2006_PROJEKSİYON3"/>
      <sheetName val="Ek_Bilgi3"/>
      <sheetName val="TM_Listesi3"/>
      <sheetName val="A2_Proje2"/>
      <sheetName val="A7_Alet-Test2"/>
      <sheetName val="A3_Ülke2"/>
      <sheetName val="A4_İdari_Personel2"/>
      <sheetName val="A5_İşçilik2"/>
      <sheetName val="A1_Özet2"/>
      <sheetName val="DISABLED_ROOM2"/>
      <sheetName val="EXECUTIVE_ROOM_TYPE_A2"/>
      <sheetName val="EXECUTIVE_ROOM_TYPE_B2"/>
      <sheetName val="TYPICAL_JUNIOR_SUIT2"/>
      <sheetName val="PRESIDENTIAL_SUIT2"/>
      <sheetName val="TYPICAL_KING&amp;TWIN2"/>
      <sheetName val="FOH_FF&amp;E2"/>
      <sheetName val="Alt_Geçit-Menfez-22"/>
      <sheetName val="SUMMARY_BQ2"/>
      <sheetName val="Otel_binası2"/>
      <sheetName val="OFFER_SUMMARY2"/>
      <sheetName val="CAM_KORKULUK-32"/>
      <sheetName val="MONTAJ_FİYATLARI2"/>
      <sheetName val="Bas__Es_2"/>
      <sheetName val="Kalite_Hedefleri_-tablo_icin2"/>
      <sheetName val="ÖBF_10B2"/>
      <sheetName val="ÖBF_10C2"/>
      <sheetName val="DEMİR_İCMAL2"/>
      <sheetName val="ÖBF_132"/>
      <sheetName val="ÖBF_152"/>
      <sheetName val="ÖBF_162"/>
      <sheetName val="ÖBF_172"/>
      <sheetName val="ÖBF_182"/>
      <sheetName val="ÖBF_192"/>
      <sheetName val="ÖBF_202"/>
      <sheetName val="ÖBF_042"/>
      <sheetName val="ÖBF_052"/>
      <sheetName val="ÖBF_062"/>
      <sheetName val="ÖBF_082"/>
      <sheetName val="ÖBF_09A2"/>
      <sheetName val="ÖBF_09B2"/>
      <sheetName val="ÖBF_09C2"/>
      <sheetName val="YFZ_012"/>
      <sheetName val="YFZ_022"/>
      <sheetName val="YFZ_032"/>
      <sheetName val="YFZ_042"/>
      <sheetName val="YFZ_052"/>
      <sheetName val="YFZ_062"/>
      <sheetName val="YFZ_072"/>
      <sheetName val="YFZ_082"/>
      <sheetName val="YFZ_092"/>
      <sheetName val="hakedişler_kaydı2"/>
      <sheetName val="Сводная_инф_2"/>
      <sheetName val="AOP_Summary-22"/>
      <sheetName val="1_11_b2"/>
      <sheetName val="Sıhhi_Tes_2"/>
      <sheetName val="BQ_External2"/>
      <sheetName val="Bill_No_62"/>
      <sheetName val="Coeff"/>
      <sheetName val="자압"/>
      <sheetName val="실행철강하도"/>
      <sheetName val="Sheet3"/>
      <sheetName val="Testing"/>
      <sheetName val="ANALIZ"/>
      <sheetName val="KONAK"/>
      <sheetName val="Information"/>
      <sheetName val="İCMAL MARMARA"/>
      <sheetName val="Indirects"/>
      <sheetName val="Nodes"/>
      <sheetName val="Periods"/>
      <sheetName val="8.SPLİT"/>
      <sheetName val="kur-parite"/>
      <sheetName val="04.Schedule"/>
      <sheetName val="Kabuller"/>
      <sheetName val="ŞBK.İCM."/>
      <sheetName val="Requirements"/>
      <sheetName val="CASH-FLOW"/>
      <sheetName val="bsat muflu"/>
      <sheetName val="1"/>
      <sheetName val="Ödeme Sayfası"/>
      <sheetName val="İ.İşler"/>
      <sheetName val="Kesintiler"/>
      <sheetName val="İLAVE İŞLER"/>
      <sheetName val="Kapama Perdeleri"/>
      <sheetName val="Kalıp"/>
      <sheetName val="Nakit Teminat Kesintisi"/>
      <sheetName val="KEPENK METRAJ"/>
      <sheetName val="HAKEDİŞ İCMAL"/>
      <sheetName val="TL Yazma"/>
      <sheetName val="TEKLİF - BOQ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 refreshError="1"/>
      <sheetData sheetId="577" refreshError="1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96 ADA "/>
      <sheetName val="4895 ADA"/>
      <sheetName val="4893 ADA"/>
      <sheetName val="Sheet2"/>
      <sheetName val="Sheet1"/>
      <sheetName val="METRAJ"/>
      <sheetName val="KAPAK"/>
      <sheetName val="Inputs"/>
      <sheetName val="348-348a"/>
      <sheetName val="348F-TAHL."/>
      <sheetName val="552-555"/>
      <sheetName val="335-337"/>
      <sheetName val="337-339"/>
      <sheetName val="339-341"/>
      <sheetName val="341-343"/>
      <sheetName val="555-557"/>
      <sheetName val="348a-348b"/>
      <sheetName val="468-469"/>
      <sheetName val="348b-348c"/>
      <sheetName val="288-289"/>
      <sheetName val="348c-348d"/>
      <sheetName val="348d-348e"/>
      <sheetName val="348e-348f"/>
      <sheetName val="546-548"/>
      <sheetName val="343-348"/>
      <sheetName val="BUD1997"/>
      <sheetName val="Master"/>
      <sheetName val="Sheet3"/>
      <sheetName val="Adapazarı-Keşif"/>
      <sheetName val="analiz"/>
      <sheetName val="A "/>
      <sheetName val="KESİNTİ"/>
      <sheetName val="J3"/>
      <sheetName val="İCMAL"/>
      <sheetName val="imalat_icmal"/>
      <sheetName val="mal_onay"/>
      <sheetName val="Sayfa1"/>
      <sheetName val="KAŞE"/>
      <sheetName val="SAYFA2"/>
      <sheetName val="giderdağılımı TL kdv"/>
      <sheetName val="keşif özeti"/>
      <sheetName val="kesif"/>
      <sheetName val="HAK.xls"/>
      <sheetName val="HAK"/>
      <sheetName val="son"/>
      <sheetName val="Sayfa3"/>
      <sheetName val="FİYAT FARKI HESAP TABLOSU(TL)"/>
      <sheetName val="F.FARKLARI"/>
      <sheetName val="rates"/>
      <sheetName val="7 C SOĞUTMA TESİSATI "/>
      <sheetName val="GROBET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l_onay"/>
      <sheetName val="İCMAL"/>
      <sheetName val="imalat_icmal"/>
      <sheetName val="inş_iç_tut"/>
      <sheetName val="sıh_iç_tut"/>
      <sheetName val="oto_iç_tut"/>
      <sheetName val="kal_iç_tut"/>
      <sheetName val="br_iç_tut"/>
      <sheetName val="elk_iç_tut"/>
      <sheetName val="inş_iç_er"/>
      <sheetName val="sıh_iç_er"/>
      <sheetName val="sıhhi"/>
      <sheetName val="oto_iç_er"/>
      <sheetName val="elk_iç_er"/>
      <sheetName val="otomatik"/>
      <sheetName val="kal_iç_er"/>
      <sheetName val="kalorifer"/>
      <sheetName val="brülör"/>
      <sheetName val="br_iç_er"/>
      <sheetName val="inş_iç_ihz"/>
      <sheetName val="sıh_iç_ihz"/>
      <sheetName val="kal_iç_ihz"/>
      <sheetName val="br_iç_ihz"/>
      <sheetName val="oto_iç_ihz"/>
      <sheetName val="ihz. icmal"/>
      <sheetName val="tem_hes"/>
      <sheetName val="br ihz. icm"/>
      <sheetName val="avans"/>
      <sheetName val="fiyat_hes_tab"/>
      <sheetName val="dem_fiy_fark"/>
      <sheetName val="elk_iç_ihz"/>
      <sheetName val="çim_fiy_farkı"/>
      <sheetName val="ayakıt"/>
      <sheetName val="mal_FF_icm"/>
      <sheetName val="fat_ihz"/>
      <sheetName val="söz_fiy_fark"/>
      <sheetName val="kap2"/>
      <sheetName val="kap1"/>
      <sheetName val="kar_fiy_fark"/>
      <sheetName val="Module1"/>
      <sheetName val="inş_iç_hhz"/>
      <sheetName val="maliyet"/>
      <sheetName val="ICMAL"/>
      <sheetName val="OZET_NAT"/>
      <sheetName val="BILANCO"/>
      <sheetName val="asansör-tr"/>
      <sheetName val="backbone_teklif"/>
      <sheetName val="A "/>
      <sheetName val="KESİNTİ"/>
      <sheetName val="J3"/>
      <sheetName val="TABLO-3"/>
      <sheetName val="B3.Pers-Data"/>
      <sheetName val="OPERATING BUDGET"/>
      <sheetName val="keşif özeti"/>
      <sheetName val="DEMİR"/>
      <sheetName val="analiz"/>
      <sheetName val="4895 ADA"/>
      <sheetName val="ERIH"/>
      <sheetName val="genel_bilgiler1"/>
      <sheetName val="İhzar"/>
      <sheetName val="공사비 내역 (가)"/>
      <sheetName val="Bilgi"/>
      <sheetName val="Sayfa1"/>
      <sheetName val="DEGISKENLER"/>
      <sheetName val="makro"/>
      <sheetName val="Contents"/>
      <sheetName val="B03-C"/>
      <sheetName val="DEĞİŞKENLER"/>
      <sheetName val="ihz__icmal"/>
      <sheetName val="br_ihz__icm"/>
      <sheetName val="공사비_내역_(가)"/>
    </sheetNames>
    <sheetDataSet>
      <sheetData sheetId="0" refreshError="1">
        <row r="5">
          <cell r="C5" t="str">
            <v>ÖZEL 1/1</v>
          </cell>
          <cell r="D5" t="str">
            <v>AHŞAP KAPI KANADI</v>
          </cell>
          <cell r="E5" t="str">
            <v>ERAY</v>
          </cell>
          <cell r="F5">
            <v>34632</v>
          </cell>
          <cell r="G5" t="str">
            <v>DSH-112</v>
          </cell>
          <cell r="I5" t="str">
            <v>VAR</v>
          </cell>
          <cell r="J5" t="str">
            <v>m²</v>
          </cell>
          <cell r="K5">
            <v>960000</v>
          </cell>
          <cell r="L5">
            <v>0.7</v>
          </cell>
          <cell r="M5" t="str">
            <v>EVET</v>
          </cell>
          <cell r="N5" t="str">
            <v>ERAY</v>
          </cell>
          <cell r="P5">
            <v>522</v>
          </cell>
        </row>
        <row r="6">
          <cell r="C6" t="str">
            <v>ÖZEL 1/2</v>
          </cell>
          <cell r="D6" t="str">
            <v>AHŞAP PENCERE</v>
          </cell>
          <cell r="E6" t="str">
            <v>ERAY</v>
          </cell>
          <cell r="F6">
            <v>34632</v>
          </cell>
          <cell r="G6" t="str">
            <v>DSH-112</v>
          </cell>
          <cell r="I6" t="str">
            <v>VAR</v>
          </cell>
          <cell r="J6" t="str">
            <v>m²</v>
          </cell>
          <cell r="K6">
            <v>2420000</v>
          </cell>
          <cell r="L6">
            <v>0.7</v>
          </cell>
          <cell r="M6" t="str">
            <v>EVET</v>
          </cell>
          <cell r="N6" t="str">
            <v>ERAY</v>
          </cell>
          <cell r="P6">
            <v>521</v>
          </cell>
        </row>
        <row r="7">
          <cell r="C7" t="str">
            <v>ÖZEL 10</v>
          </cell>
          <cell r="D7" t="str">
            <v>FASARİT</v>
          </cell>
          <cell r="E7" t="str">
            <v>HALİMOĞLU</v>
          </cell>
          <cell r="F7">
            <v>34688</v>
          </cell>
          <cell r="G7" t="str">
            <v>DSH-349</v>
          </cell>
          <cell r="I7" t="str">
            <v>HAYIR</v>
          </cell>
          <cell r="J7" t="str">
            <v>kg</v>
          </cell>
          <cell r="K7">
            <v>30000</v>
          </cell>
          <cell r="L7">
            <v>0.7</v>
          </cell>
          <cell r="M7" t="str">
            <v>EVET</v>
          </cell>
          <cell r="N7" t="str">
            <v>HALİMOĞLU</v>
          </cell>
          <cell r="P7">
            <v>903</v>
          </cell>
        </row>
        <row r="8">
          <cell r="C8" t="str">
            <v>ÖZEL 2</v>
          </cell>
          <cell r="D8" t="str">
            <v>ALÇIPAN</v>
          </cell>
          <cell r="E8" t="str">
            <v>BİLTEPE</v>
          </cell>
          <cell r="F8">
            <v>34659</v>
          </cell>
          <cell r="G8" t="str">
            <v>DSH-233</v>
          </cell>
          <cell r="I8" t="str">
            <v>VAR</v>
          </cell>
          <cell r="J8" t="str">
            <v>m²</v>
          </cell>
          <cell r="K8">
            <v>110000</v>
          </cell>
          <cell r="L8">
            <v>0.7</v>
          </cell>
          <cell r="M8" t="str">
            <v>EVET</v>
          </cell>
          <cell r="N8" t="str">
            <v>BİLTEPE</v>
          </cell>
          <cell r="P8">
            <v>322</v>
          </cell>
        </row>
        <row r="9">
          <cell r="C9" t="str">
            <v>ÖZEL 2</v>
          </cell>
          <cell r="D9" t="str">
            <v>ALÇIPAN</v>
          </cell>
          <cell r="E9" t="str">
            <v>BİLTEPE</v>
          </cell>
          <cell r="F9">
            <v>34659</v>
          </cell>
          <cell r="G9" t="str">
            <v>DSH-233</v>
          </cell>
          <cell r="I9" t="str">
            <v>HAYIR</v>
          </cell>
          <cell r="J9" t="str">
            <v>m²</v>
          </cell>
          <cell r="K9">
            <v>110000</v>
          </cell>
          <cell r="L9">
            <v>0.7</v>
          </cell>
          <cell r="M9" t="str">
            <v>EVET</v>
          </cell>
          <cell r="N9" t="str">
            <v>BİLTEPE</v>
          </cell>
          <cell r="P9">
            <v>322</v>
          </cell>
        </row>
        <row r="10">
          <cell r="C10" t="str">
            <v>ÖZEL 4</v>
          </cell>
          <cell r="D10" t="str">
            <v>DRENFLEX</v>
          </cell>
          <cell r="E10" t="str">
            <v>EGEPLAST</v>
          </cell>
          <cell r="F10">
            <v>34659</v>
          </cell>
          <cell r="G10" t="str">
            <v>DSH-238/1</v>
          </cell>
          <cell r="I10" t="str">
            <v>HAYIR</v>
          </cell>
          <cell r="J10" t="str">
            <v>mt</v>
          </cell>
          <cell r="K10">
            <v>116780</v>
          </cell>
          <cell r="L10">
            <v>0.7</v>
          </cell>
          <cell r="M10" t="str">
            <v>EVET</v>
          </cell>
          <cell r="N10" t="str">
            <v>EGEPLAST</v>
          </cell>
          <cell r="P10">
            <v>133</v>
          </cell>
        </row>
        <row r="11">
          <cell r="C11" t="str">
            <v>ÖZEL 5</v>
          </cell>
          <cell r="D11" t="str">
            <v>KAPİLER ESASLI SU YALITIMI</v>
          </cell>
          <cell r="E11" t="str">
            <v>KAPİLERİN</v>
          </cell>
          <cell r="F11">
            <v>34683</v>
          </cell>
          <cell r="G11" t="str">
            <v>DSH-312</v>
          </cell>
          <cell r="I11" t="str">
            <v>HAYIR</v>
          </cell>
          <cell r="J11" t="str">
            <v>kg</v>
          </cell>
          <cell r="K11">
            <v>150000</v>
          </cell>
          <cell r="L11">
            <v>0.7</v>
          </cell>
          <cell r="M11" t="str">
            <v>EVET</v>
          </cell>
          <cell r="N11" t="str">
            <v>KAPİLERİN</v>
          </cell>
          <cell r="P11">
            <v>133</v>
          </cell>
        </row>
        <row r="12">
          <cell r="C12" t="str">
            <v>ÖZEL 6/1</v>
          </cell>
          <cell r="D12" t="str">
            <v>MUTFAK DOLABI</v>
          </cell>
          <cell r="E12" t="str">
            <v>MOPAŞ</v>
          </cell>
          <cell r="F12">
            <v>34632</v>
          </cell>
          <cell r="G12" t="str">
            <v>DSH-112</v>
          </cell>
          <cell r="I12" t="str">
            <v>VAR</v>
          </cell>
          <cell r="J12" t="str">
            <v>m²</v>
          </cell>
          <cell r="K12">
            <v>5380000</v>
          </cell>
          <cell r="L12">
            <v>0.7</v>
          </cell>
          <cell r="M12" t="str">
            <v>EVET</v>
          </cell>
          <cell r="N12" t="str">
            <v>MOPAŞ</v>
          </cell>
          <cell r="P12">
            <v>1201</v>
          </cell>
        </row>
        <row r="13">
          <cell r="C13" t="str">
            <v>ÖZEL 6/2</v>
          </cell>
          <cell r="D13" t="str">
            <v>MUTFAK TEZGAHI</v>
          </cell>
          <cell r="E13" t="str">
            <v>MOPAŞ</v>
          </cell>
          <cell r="F13">
            <v>34632</v>
          </cell>
          <cell r="G13" t="str">
            <v>DSH-112</v>
          </cell>
          <cell r="I13" t="str">
            <v>VAR</v>
          </cell>
          <cell r="J13" t="str">
            <v>m²</v>
          </cell>
          <cell r="K13">
            <v>2250000</v>
          </cell>
          <cell r="L13">
            <v>0.7</v>
          </cell>
          <cell r="M13" t="str">
            <v>EVET</v>
          </cell>
          <cell r="N13" t="str">
            <v>MOPAŞ</v>
          </cell>
          <cell r="P13">
            <v>1201</v>
          </cell>
        </row>
        <row r="14">
          <cell r="C14" t="str">
            <v>ÖZEL 7</v>
          </cell>
          <cell r="D14" t="str">
            <v>TÜNELKALIP</v>
          </cell>
          <cell r="E14" t="str">
            <v>RANT</v>
          </cell>
          <cell r="F14">
            <v>34659</v>
          </cell>
          <cell r="G14" t="str">
            <v>DSH-238/2</v>
          </cell>
          <cell r="H14">
            <v>123</v>
          </cell>
          <cell r="I14" t="str">
            <v>HAYIR</v>
          </cell>
          <cell r="J14" t="str">
            <v>m²</v>
          </cell>
          <cell r="K14">
            <v>8500000</v>
          </cell>
          <cell r="L14">
            <v>0.7</v>
          </cell>
          <cell r="M14" t="str">
            <v>EVET</v>
          </cell>
          <cell r="N14" t="str">
            <v>RANT</v>
          </cell>
          <cell r="P14">
            <v>200</v>
          </cell>
        </row>
        <row r="15">
          <cell r="C15" t="str">
            <v>ÖZEL 8/1</v>
          </cell>
          <cell r="D15" t="str">
            <v>İNTERKOM SANTRALİ</v>
          </cell>
          <cell r="E15" t="str">
            <v>DİZAYN</v>
          </cell>
          <cell r="F15">
            <v>34655</v>
          </cell>
          <cell r="G15" t="str">
            <v>DSH-228</v>
          </cell>
          <cell r="I15" t="str">
            <v>HAYIR</v>
          </cell>
          <cell r="J15" t="str">
            <v>ad</v>
          </cell>
          <cell r="K15">
            <v>3450000</v>
          </cell>
          <cell r="L15">
            <v>0.7</v>
          </cell>
          <cell r="M15" t="str">
            <v>EVET</v>
          </cell>
          <cell r="N15" t="str">
            <v>DİZAYN</v>
          </cell>
          <cell r="P15">
            <v>1421</v>
          </cell>
        </row>
        <row r="16">
          <cell r="C16" t="str">
            <v>ÖZEL 8/10</v>
          </cell>
          <cell r="D16" t="str">
            <v>KASET KIZAĞI</v>
          </cell>
          <cell r="E16" t="str">
            <v>TAMGÖR</v>
          </cell>
          <cell r="F16">
            <v>34655</v>
          </cell>
          <cell r="G16" t="str">
            <v>DSH-228</v>
          </cell>
          <cell r="I16" t="str">
            <v>HAYIR</v>
          </cell>
          <cell r="J16" t="str">
            <v>ad</v>
          </cell>
          <cell r="K16">
            <v>195000</v>
          </cell>
          <cell r="L16">
            <v>0.7</v>
          </cell>
          <cell r="M16" t="str">
            <v>EVET</v>
          </cell>
          <cell r="N16" t="str">
            <v>TAMGÖR</v>
          </cell>
          <cell r="P16">
            <v>1621</v>
          </cell>
        </row>
        <row r="17">
          <cell r="C17" t="str">
            <v>ÖZEL 8/11</v>
          </cell>
          <cell r="D17" t="str">
            <v>1/2 TV BUATI</v>
          </cell>
          <cell r="E17" t="str">
            <v>TAMGÖR</v>
          </cell>
          <cell r="F17">
            <v>34655</v>
          </cell>
          <cell r="G17" t="str">
            <v>DSH-228</v>
          </cell>
          <cell r="I17" t="str">
            <v>HAYIR</v>
          </cell>
          <cell r="J17" t="str">
            <v>ad</v>
          </cell>
          <cell r="K17">
            <v>140000</v>
          </cell>
          <cell r="L17">
            <v>0.7</v>
          </cell>
          <cell r="M17" t="str">
            <v>EVET</v>
          </cell>
          <cell r="N17" t="str">
            <v>TAMGÖR</v>
          </cell>
          <cell r="P17">
            <v>1621</v>
          </cell>
        </row>
        <row r="18">
          <cell r="C18" t="str">
            <v>ÖZEL 8/12</v>
          </cell>
          <cell r="D18" t="str">
            <v>1/3 TV BUATI</v>
          </cell>
          <cell r="E18" t="str">
            <v>TAMGÖR</v>
          </cell>
          <cell r="F18">
            <v>34655</v>
          </cell>
          <cell r="G18" t="str">
            <v>DSH-228</v>
          </cell>
          <cell r="I18" t="str">
            <v>HAYIR</v>
          </cell>
          <cell r="J18" t="str">
            <v>ad</v>
          </cell>
          <cell r="K18">
            <v>160000</v>
          </cell>
          <cell r="L18">
            <v>0.7</v>
          </cell>
          <cell r="M18" t="str">
            <v>EVET</v>
          </cell>
          <cell r="N18" t="str">
            <v>TAMGÖR</v>
          </cell>
          <cell r="P18">
            <v>1621</v>
          </cell>
        </row>
        <row r="19">
          <cell r="C19" t="str">
            <v>ÖZEL 8/13</v>
          </cell>
          <cell r="D19" t="str">
            <v>1/8 TV BUATI</v>
          </cell>
          <cell r="E19" t="str">
            <v>TAMGÖR</v>
          </cell>
          <cell r="F19">
            <v>34655</v>
          </cell>
          <cell r="G19" t="str">
            <v>DSH-228</v>
          </cell>
          <cell r="I19" t="str">
            <v>HAYIR</v>
          </cell>
          <cell r="J19" t="str">
            <v>ad</v>
          </cell>
          <cell r="K19">
            <v>225000</v>
          </cell>
          <cell r="L19">
            <v>0.7</v>
          </cell>
          <cell r="M19" t="str">
            <v>EVET</v>
          </cell>
          <cell r="N19" t="str">
            <v>TAMGÖR</v>
          </cell>
          <cell r="P19">
            <v>1621</v>
          </cell>
        </row>
        <row r="20">
          <cell r="C20" t="str">
            <v>ÖZEL 8/14</v>
          </cell>
          <cell r="D20" t="str">
            <v>TV UHF KASET</v>
          </cell>
          <cell r="E20" t="str">
            <v>TAMGÖR</v>
          </cell>
          <cell r="F20">
            <v>34655</v>
          </cell>
          <cell r="G20" t="str">
            <v>DSH-228</v>
          </cell>
          <cell r="I20" t="str">
            <v>HAYIR</v>
          </cell>
          <cell r="J20" t="str">
            <v>ad</v>
          </cell>
          <cell r="K20">
            <v>650000</v>
          </cell>
          <cell r="L20">
            <v>0.7</v>
          </cell>
          <cell r="M20" t="str">
            <v>EVET</v>
          </cell>
          <cell r="N20" t="str">
            <v>TAMGÖR</v>
          </cell>
          <cell r="P20">
            <v>1621</v>
          </cell>
        </row>
        <row r="21">
          <cell r="C21" t="str">
            <v>ÖZEL 8/15</v>
          </cell>
          <cell r="D21" t="str">
            <v>TV VHF KASET</v>
          </cell>
          <cell r="E21" t="str">
            <v>TAMGÖR</v>
          </cell>
          <cell r="F21">
            <v>34655</v>
          </cell>
          <cell r="G21" t="str">
            <v>DSH-228</v>
          </cell>
          <cell r="I21" t="str">
            <v>HAYIR</v>
          </cell>
          <cell r="J21" t="str">
            <v>ad</v>
          </cell>
          <cell r="K21">
            <v>650000</v>
          </cell>
          <cell r="L21">
            <v>0.7</v>
          </cell>
          <cell r="M21" t="str">
            <v>EVET</v>
          </cell>
          <cell r="N21" t="str">
            <v>TAMGÖR</v>
          </cell>
          <cell r="P21">
            <v>1621</v>
          </cell>
        </row>
        <row r="22">
          <cell r="C22" t="str">
            <v>ÖZEL 8/2</v>
          </cell>
          <cell r="D22" t="str">
            <v>İNTERKOM DAİRE ÜNİTESİ</v>
          </cell>
          <cell r="E22" t="str">
            <v>DİZAYN</v>
          </cell>
          <cell r="F22">
            <v>34655</v>
          </cell>
          <cell r="G22" t="str">
            <v>DSH-228</v>
          </cell>
          <cell r="I22" t="str">
            <v>HAYIR</v>
          </cell>
          <cell r="J22" t="str">
            <v>ad</v>
          </cell>
          <cell r="K22">
            <v>850000</v>
          </cell>
          <cell r="L22">
            <v>0.7</v>
          </cell>
          <cell r="M22" t="str">
            <v>EVET</v>
          </cell>
          <cell r="N22" t="str">
            <v>DİZAYN</v>
          </cell>
          <cell r="P22">
            <v>1421</v>
          </cell>
        </row>
        <row r="23">
          <cell r="C23" t="str">
            <v>ÖZEL 8/3</v>
          </cell>
          <cell r="D23" t="str">
            <v>İNTERKOM ZİL PANELİ</v>
          </cell>
          <cell r="E23" t="str">
            <v>DİZAYN</v>
          </cell>
          <cell r="F23">
            <v>34655</v>
          </cell>
          <cell r="G23" t="str">
            <v>DSH-228</v>
          </cell>
          <cell r="I23" t="str">
            <v>HAYIR</v>
          </cell>
          <cell r="J23" t="str">
            <v>ad</v>
          </cell>
          <cell r="K23">
            <v>1650000</v>
          </cell>
          <cell r="L23">
            <v>0.7</v>
          </cell>
          <cell r="M23" t="str">
            <v>EVET</v>
          </cell>
          <cell r="N23" t="str">
            <v>DİZAYN</v>
          </cell>
          <cell r="P23">
            <v>1421</v>
          </cell>
        </row>
        <row r="24">
          <cell r="C24" t="str">
            <v>ÖZEL 8/4</v>
          </cell>
          <cell r="D24" t="str">
            <v>İNTERKOM KABLOSU</v>
          </cell>
          <cell r="E24" t="str">
            <v>BİRTAŞ</v>
          </cell>
          <cell r="F24">
            <v>34655</v>
          </cell>
          <cell r="G24" t="str">
            <v>DSH-228</v>
          </cell>
          <cell r="I24" t="str">
            <v>HAYIR</v>
          </cell>
          <cell r="J24" t="str">
            <v>mt</v>
          </cell>
          <cell r="K24">
            <v>16500</v>
          </cell>
          <cell r="L24">
            <v>0.7</v>
          </cell>
          <cell r="M24" t="str">
            <v>EVET</v>
          </cell>
          <cell r="N24" t="str">
            <v>BİRTAŞ</v>
          </cell>
          <cell r="P24">
            <v>1411</v>
          </cell>
        </row>
        <row r="25">
          <cell r="C25" t="str">
            <v>ÖZEL 8/5</v>
          </cell>
          <cell r="D25" t="str">
            <v>KAÇAK AKIM RÖLESİ</v>
          </cell>
          <cell r="E25" t="str">
            <v>MERLİN GERİN</v>
          </cell>
          <cell r="F25">
            <v>34655</v>
          </cell>
          <cell r="G25" t="str">
            <v>DSH-228</v>
          </cell>
          <cell r="I25" t="str">
            <v>HAYIR</v>
          </cell>
          <cell r="J25" t="str">
            <v>ad</v>
          </cell>
          <cell r="K25">
            <v>2493000</v>
          </cell>
          <cell r="L25">
            <v>0.7</v>
          </cell>
          <cell r="M25" t="str">
            <v>EVET</v>
          </cell>
          <cell r="N25" t="str">
            <v>MERLİN GERİN</v>
          </cell>
          <cell r="P25">
            <v>1131</v>
          </cell>
        </row>
        <row r="26">
          <cell r="C26" t="str">
            <v>ÖZEL 8/6</v>
          </cell>
          <cell r="D26" t="str">
            <v>TV KABLOSU</v>
          </cell>
          <cell r="E26" t="str">
            <v>KLAS</v>
          </cell>
          <cell r="F26">
            <v>34655</v>
          </cell>
          <cell r="G26" t="str">
            <v>DSH-228</v>
          </cell>
          <cell r="I26" t="str">
            <v>HAYIR</v>
          </cell>
          <cell r="J26" t="str">
            <v>mt</v>
          </cell>
          <cell r="K26">
            <v>15500</v>
          </cell>
          <cell r="L26">
            <v>0.7</v>
          </cell>
          <cell r="M26" t="str">
            <v>EVET</v>
          </cell>
          <cell r="N26" t="str">
            <v>KLAS</v>
          </cell>
          <cell r="P26">
            <v>1611</v>
          </cell>
        </row>
        <row r="27">
          <cell r="C27" t="str">
            <v>ÖZEL 8/7</v>
          </cell>
          <cell r="D27" t="str">
            <v>TV YAYIN BESLEME ÜNİTESİ</v>
          </cell>
          <cell r="E27" t="str">
            <v>TAMGÖR</v>
          </cell>
          <cell r="F27">
            <v>34655</v>
          </cell>
          <cell r="G27" t="str">
            <v>DSH-228</v>
          </cell>
          <cell r="I27" t="str">
            <v>HAYIR</v>
          </cell>
          <cell r="J27" t="str">
            <v>ad</v>
          </cell>
          <cell r="K27">
            <v>825000</v>
          </cell>
          <cell r="L27">
            <v>0.7</v>
          </cell>
          <cell r="M27" t="str">
            <v>EVET</v>
          </cell>
          <cell r="N27" t="str">
            <v>TAMGÖR</v>
          </cell>
          <cell r="P27">
            <v>1621</v>
          </cell>
        </row>
        <row r="28">
          <cell r="C28" t="str">
            <v>ÖZEL 8/8</v>
          </cell>
          <cell r="D28" t="str">
            <v>TV YAYIN BOOSTER`I</v>
          </cell>
          <cell r="E28" t="str">
            <v>TAMGÖR</v>
          </cell>
          <cell r="F28">
            <v>34655</v>
          </cell>
          <cell r="G28" t="str">
            <v>DSH-228</v>
          </cell>
          <cell r="I28" t="str">
            <v>HAYIR</v>
          </cell>
          <cell r="J28" t="str">
            <v>ad</v>
          </cell>
          <cell r="K28">
            <v>800000</v>
          </cell>
          <cell r="L28">
            <v>0.7</v>
          </cell>
          <cell r="M28" t="str">
            <v>EVET</v>
          </cell>
          <cell r="N28" t="str">
            <v>TAMGÖR</v>
          </cell>
          <cell r="P28">
            <v>1621</v>
          </cell>
        </row>
        <row r="29">
          <cell r="C29" t="str">
            <v>ÖZEL 8/9</v>
          </cell>
          <cell r="D29" t="str">
            <v>TV JAKI</v>
          </cell>
          <cell r="E29" t="str">
            <v>TAMGÖR</v>
          </cell>
          <cell r="F29">
            <v>34655</v>
          </cell>
          <cell r="G29" t="str">
            <v>DSH-228</v>
          </cell>
          <cell r="I29" t="str">
            <v>HAYIR</v>
          </cell>
          <cell r="J29" t="str">
            <v>ad</v>
          </cell>
          <cell r="K29">
            <v>12500</v>
          </cell>
          <cell r="L29">
            <v>0.7</v>
          </cell>
          <cell r="M29" t="str">
            <v>EVET</v>
          </cell>
          <cell r="N29" t="str">
            <v>TAMGÖR</v>
          </cell>
          <cell r="P29">
            <v>1621</v>
          </cell>
        </row>
        <row r="30">
          <cell r="C30" t="str">
            <v>ÖZEL 9</v>
          </cell>
          <cell r="D30" t="str">
            <v>BANYO + WC HAV. MENFEZİ</v>
          </cell>
          <cell r="E30" t="str">
            <v>ASSAN-ERTES</v>
          </cell>
          <cell r="F30">
            <v>34764</v>
          </cell>
          <cell r="G30" t="str">
            <v>DSH-208/95</v>
          </cell>
          <cell r="I30" t="str">
            <v>HAYIR</v>
          </cell>
          <cell r="J30" t="str">
            <v>ad</v>
          </cell>
          <cell r="K30">
            <v>1000000</v>
          </cell>
          <cell r="L30">
            <v>0.7</v>
          </cell>
          <cell r="M30" t="str">
            <v>EVET</v>
          </cell>
          <cell r="N30" t="str">
            <v>ASSAN-ERTES</v>
          </cell>
          <cell r="P30">
            <v>1053</v>
          </cell>
        </row>
        <row r="31">
          <cell r="C31" t="str">
            <v>04.003/C</v>
          </cell>
          <cell r="D31" t="str">
            <v>ÇAKIL</v>
          </cell>
          <cell r="E31" t="str">
            <v>DİYARBAKIR</v>
          </cell>
          <cell r="F31">
            <v>34700</v>
          </cell>
          <cell r="G31" t="str">
            <v>DSH-02</v>
          </cell>
          <cell r="I31" t="str">
            <v>HAYIR</v>
          </cell>
          <cell r="J31" t="str">
            <v>m³</v>
          </cell>
          <cell r="K31">
            <v>99613</v>
          </cell>
          <cell r="L31">
            <v>1</v>
          </cell>
          <cell r="P31">
            <v>200</v>
          </cell>
        </row>
        <row r="32">
          <cell r="C32" t="str">
            <v>04.006/C</v>
          </cell>
          <cell r="D32" t="str">
            <v>KUM</v>
          </cell>
          <cell r="E32" t="str">
            <v>DİYARBAKIR</v>
          </cell>
          <cell r="F32">
            <v>34700</v>
          </cell>
          <cell r="G32" t="str">
            <v>DSH-02</v>
          </cell>
          <cell r="I32" t="str">
            <v>HAYIR</v>
          </cell>
          <cell r="J32" t="str">
            <v>m³</v>
          </cell>
          <cell r="K32">
            <v>86506</v>
          </cell>
          <cell r="L32">
            <v>1</v>
          </cell>
          <cell r="P32">
            <v>200</v>
          </cell>
        </row>
        <row r="33">
          <cell r="C33" t="str">
            <v>04.018/B</v>
          </cell>
          <cell r="D33" t="str">
            <v>TUĞLA  (8,5 luk)</v>
          </cell>
          <cell r="E33" t="str">
            <v>DİYARBAKIR</v>
          </cell>
          <cell r="F33">
            <v>34659</v>
          </cell>
          <cell r="G33" t="str">
            <v>DSH-238/2</v>
          </cell>
          <cell r="I33" t="str">
            <v>HAYIR</v>
          </cell>
          <cell r="J33" t="str">
            <v>ad</v>
          </cell>
          <cell r="K33">
            <v>875</v>
          </cell>
          <cell r="L33">
            <v>1</v>
          </cell>
          <cell r="M33" t="str">
            <v>EVET</v>
          </cell>
          <cell r="N33" t="str">
            <v>DİYARBAKIR</v>
          </cell>
          <cell r="P33">
            <v>311</v>
          </cell>
        </row>
        <row r="34">
          <cell r="C34" t="str">
            <v>04.018/C</v>
          </cell>
          <cell r="D34" t="str">
            <v>TUĞLA  (13.5 luk)</v>
          </cell>
          <cell r="E34" t="str">
            <v>DİYARBAKIR</v>
          </cell>
          <cell r="F34">
            <v>34659</v>
          </cell>
          <cell r="G34" t="str">
            <v>DSH-238/2</v>
          </cell>
          <cell r="I34" t="str">
            <v>HAYIR</v>
          </cell>
          <cell r="J34" t="str">
            <v>ad</v>
          </cell>
          <cell r="K34">
            <v>1040</v>
          </cell>
          <cell r="L34">
            <v>1</v>
          </cell>
          <cell r="M34" t="str">
            <v>EVET</v>
          </cell>
          <cell r="N34" t="str">
            <v>DİYARBAKIR</v>
          </cell>
          <cell r="P34">
            <v>311</v>
          </cell>
        </row>
        <row r="35">
          <cell r="C35" t="str">
            <v>04.026</v>
          </cell>
          <cell r="D35" t="str">
            <v>KİREMİT (oluklu)</v>
          </cell>
          <cell r="E35" t="str">
            <v>HAZAR</v>
          </cell>
          <cell r="F35">
            <v>34659</v>
          </cell>
          <cell r="G35" t="str">
            <v>DSH-238/2</v>
          </cell>
          <cell r="I35" t="str">
            <v>HAYIR</v>
          </cell>
          <cell r="J35" t="str">
            <v>ad</v>
          </cell>
          <cell r="K35">
            <v>2450</v>
          </cell>
          <cell r="L35">
            <v>1</v>
          </cell>
          <cell r="M35" t="str">
            <v>EVET</v>
          </cell>
          <cell r="N35" t="str">
            <v>HAZAR</v>
          </cell>
          <cell r="P35">
            <v>401</v>
          </cell>
        </row>
        <row r="36">
          <cell r="C36" t="str">
            <v>04.028</v>
          </cell>
          <cell r="D36" t="str">
            <v>KİREMİT (mahya)</v>
          </cell>
          <cell r="E36" t="str">
            <v>HAZAR</v>
          </cell>
          <cell r="F36">
            <v>34659</v>
          </cell>
          <cell r="G36" t="str">
            <v>DSH-238/2</v>
          </cell>
          <cell r="I36" t="str">
            <v>HAYIR</v>
          </cell>
          <cell r="J36" t="str">
            <v>ad</v>
          </cell>
          <cell r="K36">
            <v>2590</v>
          </cell>
          <cell r="L36">
            <v>1</v>
          </cell>
          <cell r="M36" t="str">
            <v>EVET</v>
          </cell>
          <cell r="N36" t="str">
            <v>HAZAR</v>
          </cell>
          <cell r="P36">
            <v>401</v>
          </cell>
        </row>
        <row r="37">
          <cell r="C37" t="str">
            <v>04.254</v>
          </cell>
          <cell r="D37" t="str">
            <v>NERVÜRLÜ İNŞ.DEMİRİ</v>
          </cell>
          <cell r="E37" t="str">
            <v>İSKENDERUN</v>
          </cell>
          <cell r="F37">
            <v>34700</v>
          </cell>
          <cell r="G37" t="str">
            <v>DSH-02</v>
          </cell>
          <cell r="I37" t="str">
            <v>HAYIR</v>
          </cell>
          <cell r="J37" t="str">
            <v>kg</v>
          </cell>
          <cell r="K37">
            <v>4186</v>
          </cell>
          <cell r="L37">
            <v>1</v>
          </cell>
        </row>
        <row r="38">
          <cell r="C38" t="str">
            <v>04.263</v>
          </cell>
          <cell r="D38" t="str">
            <v>ÇİNKO</v>
          </cell>
          <cell r="E38" t="str">
            <v>EKMEKÇİOĞULLARI</v>
          </cell>
          <cell r="F38">
            <v>34659</v>
          </cell>
          <cell r="G38" t="str">
            <v>DSH-238/1</v>
          </cell>
          <cell r="I38" t="str">
            <v>HAYIR</v>
          </cell>
          <cell r="J38" t="str">
            <v>kg</v>
          </cell>
          <cell r="K38">
            <v>25750</v>
          </cell>
          <cell r="L38">
            <v>1</v>
          </cell>
          <cell r="M38" t="str">
            <v>EVET</v>
          </cell>
          <cell r="N38" t="str">
            <v>EKMEKÇİOĞULLARI</v>
          </cell>
          <cell r="P38">
            <v>401</v>
          </cell>
        </row>
        <row r="39">
          <cell r="C39" t="str">
            <v>04.291/8</v>
          </cell>
          <cell r="D39" t="str">
            <v>BORU</v>
          </cell>
          <cell r="E39" t="str">
            <v>MANNESMAN</v>
          </cell>
          <cell r="F39">
            <v>34633</v>
          </cell>
          <cell r="G39" t="str">
            <v>DSH-114</v>
          </cell>
          <cell r="I39" t="str">
            <v>HAYIR</v>
          </cell>
          <cell r="J39" t="str">
            <v>kg</v>
          </cell>
          <cell r="K39">
            <v>6800</v>
          </cell>
          <cell r="L39">
            <v>1</v>
          </cell>
          <cell r="M39" t="str">
            <v>EVET</v>
          </cell>
          <cell r="N39" t="str">
            <v>MANNESMAN</v>
          </cell>
          <cell r="P39">
            <v>801</v>
          </cell>
        </row>
        <row r="40">
          <cell r="C40" t="str">
            <v>04.292/1</v>
          </cell>
          <cell r="D40" t="str">
            <v>KUTU PROFİL</v>
          </cell>
          <cell r="E40" t="str">
            <v>MANNESMAN</v>
          </cell>
          <cell r="F40">
            <v>34633</v>
          </cell>
          <cell r="G40" t="str">
            <v>DSH-114</v>
          </cell>
          <cell r="I40" t="str">
            <v>HAYIR</v>
          </cell>
          <cell r="J40" t="str">
            <v>kg.</v>
          </cell>
          <cell r="K40">
            <v>3380</v>
          </cell>
          <cell r="L40">
            <v>1</v>
          </cell>
          <cell r="M40" t="str">
            <v>EVET</v>
          </cell>
          <cell r="N40" t="str">
            <v>MANNESMAN</v>
          </cell>
          <cell r="P40">
            <v>511</v>
          </cell>
        </row>
        <row r="41">
          <cell r="C41" t="str">
            <v>04.292/10</v>
          </cell>
          <cell r="D41" t="str">
            <v>KUTU PROFİL</v>
          </cell>
          <cell r="E41" t="str">
            <v>MANNESMAN</v>
          </cell>
          <cell r="F41">
            <v>34633</v>
          </cell>
          <cell r="G41" t="str">
            <v>DSH-114</v>
          </cell>
          <cell r="I41" t="str">
            <v>HAYIR</v>
          </cell>
          <cell r="J41" t="str">
            <v>kg.</v>
          </cell>
          <cell r="K41">
            <v>19740</v>
          </cell>
          <cell r="L41">
            <v>1</v>
          </cell>
          <cell r="M41" t="str">
            <v>EVET</v>
          </cell>
          <cell r="N41" t="str">
            <v>MANNESMAN</v>
          </cell>
          <cell r="P41">
            <v>511</v>
          </cell>
        </row>
        <row r="42">
          <cell r="C42" t="str">
            <v>04.292/15</v>
          </cell>
          <cell r="D42" t="str">
            <v>KUTU PROFİL</v>
          </cell>
          <cell r="E42" t="str">
            <v>MANNESMAN</v>
          </cell>
          <cell r="F42">
            <v>34633</v>
          </cell>
          <cell r="G42" t="str">
            <v>DSH-114</v>
          </cell>
          <cell r="I42" t="str">
            <v>HAYIR</v>
          </cell>
          <cell r="J42" t="str">
            <v>mt</v>
          </cell>
          <cell r="K42">
            <v>7469</v>
          </cell>
          <cell r="L42">
            <v>1</v>
          </cell>
          <cell r="M42" t="str">
            <v>EVET</v>
          </cell>
          <cell r="N42" t="str">
            <v>MANNESMAN</v>
          </cell>
          <cell r="P42">
            <v>511</v>
          </cell>
        </row>
        <row r="43">
          <cell r="C43" t="str">
            <v>04.292/15</v>
          </cell>
          <cell r="D43" t="str">
            <v>KUTU PROFİL</v>
          </cell>
          <cell r="E43" t="str">
            <v>MANNESMAN</v>
          </cell>
          <cell r="F43">
            <v>34633</v>
          </cell>
          <cell r="G43" t="str">
            <v>DSH-114</v>
          </cell>
          <cell r="I43" t="str">
            <v>HAYIR</v>
          </cell>
          <cell r="J43" t="str">
            <v>kg.</v>
          </cell>
          <cell r="K43">
            <v>7469</v>
          </cell>
          <cell r="L43">
            <v>1</v>
          </cell>
          <cell r="M43" t="str">
            <v>EVET</v>
          </cell>
          <cell r="N43" t="str">
            <v>MANNESMAN</v>
          </cell>
          <cell r="P43">
            <v>511</v>
          </cell>
        </row>
        <row r="44">
          <cell r="C44" t="str">
            <v>04.292/2</v>
          </cell>
          <cell r="D44" t="str">
            <v>KUTU PROFİL</v>
          </cell>
          <cell r="E44" t="str">
            <v>MANNESMAN</v>
          </cell>
          <cell r="F44">
            <v>34633</v>
          </cell>
          <cell r="G44" t="str">
            <v>DSH-114</v>
          </cell>
          <cell r="I44" t="str">
            <v>HAYIR</v>
          </cell>
          <cell r="J44" t="str">
            <v>kg.</v>
          </cell>
          <cell r="K44">
            <v>4785</v>
          </cell>
          <cell r="L44">
            <v>1</v>
          </cell>
          <cell r="M44" t="str">
            <v>EVET</v>
          </cell>
          <cell r="N44" t="str">
            <v>MANNESMAN</v>
          </cell>
          <cell r="P44">
            <v>511</v>
          </cell>
        </row>
        <row r="45">
          <cell r="C45" t="str">
            <v>04.292/21</v>
          </cell>
          <cell r="D45" t="str">
            <v>KUTU PROFİL</v>
          </cell>
          <cell r="E45" t="str">
            <v>MANNESMAN</v>
          </cell>
          <cell r="F45">
            <v>34633</v>
          </cell>
          <cell r="G45" t="str">
            <v>DSH-114</v>
          </cell>
          <cell r="I45" t="str">
            <v>HAYIR</v>
          </cell>
          <cell r="J45" t="str">
            <v>kg.</v>
          </cell>
          <cell r="K45">
            <v>24673</v>
          </cell>
          <cell r="L45">
            <v>1</v>
          </cell>
          <cell r="M45" t="str">
            <v>EVET</v>
          </cell>
          <cell r="N45" t="str">
            <v>MANNESMAN</v>
          </cell>
          <cell r="P45">
            <v>511</v>
          </cell>
        </row>
        <row r="46">
          <cell r="C46" t="str">
            <v>04.305/2</v>
          </cell>
          <cell r="D46" t="str">
            <v>HASIR ÇELİK</v>
          </cell>
          <cell r="E46" t="str">
            <v>GÜNEY</v>
          </cell>
          <cell r="F46">
            <v>34632</v>
          </cell>
          <cell r="G46" t="str">
            <v>DSH-112</v>
          </cell>
          <cell r="I46" t="str">
            <v>VAR</v>
          </cell>
          <cell r="J46" t="str">
            <v>kg</v>
          </cell>
          <cell r="K46">
            <v>6350</v>
          </cell>
          <cell r="L46">
            <v>1</v>
          </cell>
          <cell r="M46" t="str">
            <v>EVET</v>
          </cell>
          <cell r="N46" t="str">
            <v>GÜNEY</v>
          </cell>
        </row>
        <row r="47">
          <cell r="C47" t="str">
            <v>04.305/2.</v>
          </cell>
          <cell r="D47" t="str">
            <v>HASIR ÇELİK</v>
          </cell>
          <cell r="E47" t="str">
            <v>GÜNEY</v>
          </cell>
          <cell r="F47">
            <v>34632</v>
          </cell>
          <cell r="G47" t="str">
            <v>DSH-112</v>
          </cell>
          <cell r="I47" t="str">
            <v>HAYIR</v>
          </cell>
          <cell r="J47" t="str">
            <v>kg</v>
          </cell>
          <cell r="K47">
            <v>6350</v>
          </cell>
          <cell r="L47">
            <v>1</v>
          </cell>
          <cell r="M47" t="str">
            <v>EVET</v>
          </cell>
          <cell r="N47" t="str">
            <v>GÜNEY</v>
          </cell>
        </row>
        <row r="48">
          <cell r="C48" t="str">
            <v>04.407</v>
          </cell>
          <cell r="D48" t="str">
            <v>FAYANS</v>
          </cell>
          <cell r="E48" t="str">
            <v>ÇANAKKALE</v>
          </cell>
          <cell r="F48">
            <v>34659</v>
          </cell>
          <cell r="G48" t="str">
            <v>DSH-238/1</v>
          </cell>
          <cell r="I48" t="str">
            <v>HAYIR</v>
          </cell>
          <cell r="J48" t="str">
            <v>ad.</v>
          </cell>
          <cell r="K48">
            <v>2500</v>
          </cell>
          <cell r="L48">
            <v>1</v>
          </cell>
          <cell r="M48" t="str">
            <v>EVET</v>
          </cell>
          <cell r="N48" t="str">
            <v>ÇANAKKALE</v>
          </cell>
          <cell r="P48">
            <v>901</v>
          </cell>
        </row>
        <row r="49">
          <cell r="C49" t="str">
            <v>04.408/B</v>
          </cell>
          <cell r="D49" t="str">
            <v>SERAMİK</v>
          </cell>
          <cell r="E49" t="str">
            <v>EGE,KALEBODUR</v>
          </cell>
          <cell r="F49">
            <v>34659</v>
          </cell>
          <cell r="G49" t="str">
            <v>DSH-238/1</v>
          </cell>
          <cell r="I49" t="str">
            <v>HAYIR</v>
          </cell>
          <cell r="J49" t="str">
            <v>m²</v>
          </cell>
          <cell r="K49">
            <v>120000</v>
          </cell>
          <cell r="L49">
            <v>1</v>
          </cell>
          <cell r="M49" t="str">
            <v>EVET</v>
          </cell>
          <cell r="N49" t="str">
            <v>EGE,KALEBODUR</v>
          </cell>
          <cell r="P49">
            <v>702</v>
          </cell>
        </row>
        <row r="50">
          <cell r="C50" t="str">
            <v>04.452</v>
          </cell>
          <cell r="D50" t="str">
            <v>ÇATI KERESTESİ</v>
          </cell>
          <cell r="E50" t="str">
            <v>DİYARBAKIR</v>
          </cell>
          <cell r="F50">
            <v>34700</v>
          </cell>
          <cell r="G50" t="str">
            <v>DSH-02</v>
          </cell>
          <cell r="I50" t="str">
            <v>HAYIR</v>
          </cell>
          <cell r="J50" t="str">
            <v>m³</v>
          </cell>
          <cell r="K50">
            <v>4150000</v>
          </cell>
          <cell r="L50">
            <v>1</v>
          </cell>
          <cell r="P50">
            <v>401</v>
          </cell>
        </row>
        <row r="51">
          <cell r="C51" t="str">
            <v>04.522 G</v>
          </cell>
          <cell r="D51" t="str">
            <v>AKRİLİK MACUN</v>
          </cell>
          <cell r="E51" t="str">
            <v>HALİMOĞLU</v>
          </cell>
          <cell r="F51">
            <v>34688</v>
          </cell>
          <cell r="G51" t="str">
            <v>DSH-349</v>
          </cell>
          <cell r="I51" t="str">
            <v>VAR</v>
          </cell>
          <cell r="J51" t="str">
            <v>kg</v>
          </cell>
          <cell r="K51">
            <v>13500</v>
          </cell>
          <cell r="L51">
            <v>1</v>
          </cell>
          <cell r="M51" t="str">
            <v>EVET</v>
          </cell>
          <cell r="N51" t="str">
            <v>HALİMOĞLU</v>
          </cell>
          <cell r="P51">
            <v>1712</v>
          </cell>
        </row>
        <row r="52">
          <cell r="C52" t="str">
            <v>04.522 G.</v>
          </cell>
          <cell r="D52" t="str">
            <v>AKRİLİK MACUN</v>
          </cell>
          <cell r="E52" t="str">
            <v>AKIN-AK</v>
          </cell>
          <cell r="F52">
            <v>34775</v>
          </cell>
          <cell r="G52" t="str">
            <v>DSH-240/95</v>
          </cell>
          <cell r="I52" t="str">
            <v>VAR</v>
          </cell>
          <cell r="J52" t="str">
            <v>kg</v>
          </cell>
          <cell r="K52">
            <v>13500</v>
          </cell>
          <cell r="L52">
            <v>1</v>
          </cell>
          <cell r="M52" t="str">
            <v>EVET</v>
          </cell>
          <cell r="N52" t="str">
            <v>AKIN-AK</v>
          </cell>
          <cell r="P52">
            <v>1712</v>
          </cell>
        </row>
        <row r="53">
          <cell r="C53" t="str">
            <v>04.522/A</v>
          </cell>
          <cell r="D53" t="str">
            <v>AKRİLİK CEPHE KAPLAMASI</v>
          </cell>
          <cell r="E53" t="str">
            <v>HALİMOĞLU</v>
          </cell>
          <cell r="F53">
            <v>34683</v>
          </cell>
          <cell r="G53" t="str">
            <v>DSH-312</v>
          </cell>
          <cell r="I53" t="str">
            <v>VAR</v>
          </cell>
          <cell r="J53" t="str">
            <v>kg</v>
          </cell>
          <cell r="K53">
            <v>33800</v>
          </cell>
          <cell r="L53">
            <v>1</v>
          </cell>
          <cell r="M53" t="str">
            <v>EVET</v>
          </cell>
          <cell r="N53" t="str">
            <v>HALİMOĞLU</v>
          </cell>
          <cell r="P53">
            <v>1712</v>
          </cell>
        </row>
        <row r="54">
          <cell r="C54" t="str">
            <v>04.524/1</v>
          </cell>
          <cell r="D54" t="str">
            <v>PLASTİK BOYA</v>
          </cell>
          <cell r="E54" t="str">
            <v>HALİMOĞLU</v>
          </cell>
          <cell r="F54">
            <v>34683</v>
          </cell>
          <cell r="G54" t="str">
            <v>DSH-312</v>
          </cell>
          <cell r="I54" t="str">
            <v>VAR</v>
          </cell>
          <cell r="J54" t="str">
            <v>kg</v>
          </cell>
          <cell r="K54">
            <v>31350</v>
          </cell>
          <cell r="L54">
            <v>1</v>
          </cell>
          <cell r="M54" t="str">
            <v>EVET</v>
          </cell>
          <cell r="N54" t="str">
            <v>HALİMOĞLU</v>
          </cell>
          <cell r="P54">
            <v>903</v>
          </cell>
        </row>
        <row r="55">
          <cell r="C55" t="str">
            <v>04.524/1</v>
          </cell>
          <cell r="D55" t="str">
            <v>PLASTİK BOYA</v>
          </cell>
          <cell r="E55" t="str">
            <v>AKIN-AK</v>
          </cell>
          <cell r="F55">
            <v>34732</v>
          </cell>
          <cell r="G55" t="str">
            <v>DSH-111/95</v>
          </cell>
          <cell r="I55" t="str">
            <v>HAYIR</v>
          </cell>
          <cell r="J55" t="str">
            <v>kg</v>
          </cell>
          <cell r="K55">
            <v>31350</v>
          </cell>
          <cell r="L55">
            <v>1</v>
          </cell>
          <cell r="M55" t="str">
            <v>EVET</v>
          </cell>
          <cell r="N55" t="str">
            <v>AKIN-AK</v>
          </cell>
          <cell r="P55">
            <v>903</v>
          </cell>
        </row>
        <row r="56">
          <cell r="C56" t="str">
            <v>04.608</v>
          </cell>
          <cell r="D56" t="str">
            <v>BİTÜMLÜ KARTON</v>
          </cell>
          <cell r="E56" t="str">
            <v>LEVENT</v>
          </cell>
          <cell r="F56">
            <v>34764</v>
          </cell>
          <cell r="G56" t="str">
            <v>DSH-228/95</v>
          </cell>
          <cell r="I56" t="str">
            <v>HAYIR</v>
          </cell>
          <cell r="J56" t="str">
            <v>m2</v>
          </cell>
          <cell r="K56">
            <v>1800</v>
          </cell>
          <cell r="L56">
            <v>1</v>
          </cell>
          <cell r="M56" t="str">
            <v>EVET</v>
          </cell>
          <cell r="N56" t="str">
            <v>LEVENT</v>
          </cell>
          <cell r="P56">
            <v>401</v>
          </cell>
        </row>
        <row r="57">
          <cell r="C57" t="str">
            <v>04.691/1</v>
          </cell>
          <cell r="D57" t="str">
            <v>ISICAM</v>
          </cell>
          <cell r="E57" t="str">
            <v>GÜRSAN</v>
          </cell>
          <cell r="F57">
            <v>34632</v>
          </cell>
          <cell r="G57" t="str">
            <v>DSH-112</v>
          </cell>
          <cell r="I57" t="str">
            <v>HAYIR</v>
          </cell>
          <cell r="J57" t="str">
            <v>m²</v>
          </cell>
          <cell r="K57">
            <v>339000</v>
          </cell>
          <cell r="L57">
            <v>1</v>
          </cell>
          <cell r="M57" t="str">
            <v>EVET</v>
          </cell>
          <cell r="N57" t="str">
            <v>GÜRSAN</v>
          </cell>
          <cell r="P57">
            <v>541</v>
          </cell>
        </row>
        <row r="58">
          <cell r="C58" t="str">
            <v>04.709/6-B</v>
          </cell>
          <cell r="D58" t="str">
            <v>DUVAR KAĞIDI</v>
          </cell>
          <cell r="E58" t="str">
            <v>ZÜMRÜT</v>
          </cell>
          <cell r="F58">
            <v>34688</v>
          </cell>
          <cell r="G58" t="str">
            <v>DSH-349</v>
          </cell>
          <cell r="I58" t="str">
            <v>HAYIR</v>
          </cell>
          <cell r="J58" t="str">
            <v>m²</v>
          </cell>
          <cell r="K58">
            <v>6600</v>
          </cell>
          <cell r="L58">
            <v>1</v>
          </cell>
          <cell r="M58" t="str">
            <v>EVET</v>
          </cell>
          <cell r="N58" t="str">
            <v>ZÜMRÜT</v>
          </cell>
          <cell r="P58">
            <v>902</v>
          </cell>
        </row>
        <row r="59">
          <cell r="C59" t="str">
            <v>04.710/14</v>
          </cell>
          <cell r="D59" t="str">
            <v>3 mm. DKP SAC</v>
          </cell>
          <cell r="E59" t="str">
            <v>MANNESMAN</v>
          </cell>
          <cell r="F59">
            <v>34633</v>
          </cell>
          <cell r="G59" t="str">
            <v>DSH-114</v>
          </cell>
          <cell r="I59" t="str">
            <v>HAYIR</v>
          </cell>
          <cell r="J59" t="str">
            <v>kg.</v>
          </cell>
          <cell r="K59">
            <v>5060</v>
          </cell>
          <cell r="L59">
            <v>1</v>
          </cell>
          <cell r="M59" t="str">
            <v>EVET</v>
          </cell>
          <cell r="N59" t="str">
            <v>MANNESMAN</v>
          </cell>
        </row>
        <row r="60">
          <cell r="C60" t="str">
            <v>04.714/N</v>
          </cell>
          <cell r="D60" t="str">
            <v>ALUMİNYUM ASMA TAVAN</v>
          </cell>
          <cell r="E60" t="str">
            <v>ASSAN</v>
          </cell>
          <cell r="F60">
            <v>34708</v>
          </cell>
          <cell r="G60" t="str">
            <v>DSH-28</v>
          </cell>
          <cell r="I60" t="str">
            <v>HAYIR</v>
          </cell>
          <cell r="J60" t="str">
            <v>kg</v>
          </cell>
          <cell r="K60">
            <v>56250</v>
          </cell>
          <cell r="L60">
            <v>1</v>
          </cell>
          <cell r="M60" t="str">
            <v>EVET</v>
          </cell>
          <cell r="N60" t="str">
            <v>ASSAN</v>
          </cell>
          <cell r="P60">
            <v>903</v>
          </cell>
        </row>
        <row r="61">
          <cell r="C61" t="str">
            <v>04.734/13</v>
          </cell>
          <cell r="D61" t="str">
            <v>CAM YÜNÜ (6 cm)</v>
          </cell>
          <cell r="E61" t="str">
            <v>İZOCAM</v>
          </cell>
          <cell r="F61">
            <v>34684</v>
          </cell>
          <cell r="G61" t="str">
            <v>DSH-329</v>
          </cell>
          <cell r="I61" t="str">
            <v>HAYIR</v>
          </cell>
          <cell r="J61" t="str">
            <v>m²</v>
          </cell>
          <cell r="K61">
            <v>39640</v>
          </cell>
          <cell r="L61">
            <v>1</v>
          </cell>
          <cell r="M61" t="str">
            <v>EVET</v>
          </cell>
          <cell r="N61" t="str">
            <v>İZOCAM</v>
          </cell>
          <cell r="P61">
            <v>401</v>
          </cell>
        </row>
        <row r="62">
          <cell r="C62" t="str">
            <v>04.734/A4</v>
          </cell>
          <cell r="D62" t="str">
            <v>CAM YÜNÜ (3 cm)</v>
          </cell>
          <cell r="E62" t="str">
            <v>İZOCAM</v>
          </cell>
          <cell r="F62">
            <v>34684</v>
          </cell>
          <cell r="G62" t="str">
            <v>DSH-329</v>
          </cell>
          <cell r="I62" t="str">
            <v>HAYIR</v>
          </cell>
          <cell r="J62" t="str">
            <v>m²</v>
          </cell>
          <cell r="K62">
            <v>29000</v>
          </cell>
          <cell r="L62">
            <v>1</v>
          </cell>
          <cell r="M62" t="str">
            <v>EVET</v>
          </cell>
          <cell r="N62" t="str">
            <v>İZOCAM</v>
          </cell>
          <cell r="P62">
            <v>322</v>
          </cell>
        </row>
        <row r="63">
          <cell r="C63" t="str">
            <v>04.737/F</v>
          </cell>
          <cell r="D63" t="str">
            <v>SATEN ALÇI</v>
          </cell>
          <cell r="E63" t="str">
            <v>ABS</v>
          </cell>
          <cell r="F63">
            <v>34716</v>
          </cell>
          <cell r="G63" t="str">
            <v>DSH-52/95</v>
          </cell>
          <cell r="I63" t="str">
            <v>HAYIR</v>
          </cell>
          <cell r="J63" t="str">
            <v>ton</v>
          </cell>
          <cell r="K63">
            <v>1632000</v>
          </cell>
          <cell r="L63">
            <v>1</v>
          </cell>
          <cell r="M63" t="str">
            <v>EVET</v>
          </cell>
          <cell r="N63" t="str">
            <v>ABS</v>
          </cell>
          <cell r="P63">
            <v>311</v>
          </cell>
        </row>
        <row r="64">
          <cell r="C64" t="str">
            <v>04.737/H</v>
          </cell>
          <cell r="D64" t="str">
            <v>SIVA ALÇISI</v>
          </cell>
          <cell r="E64" t="str">
            <v>ABS</v>
          </cell>
          <cell r="F64">
            <v>34716</v>
          </cell>
          <cell r="G64" t="str">
            <v>DSH-52/95</v>
          </cell>
          <cell r="I64" t="str">
            <v>HAYIR</v>
          </cell>
          <cell r="J64" t="str">
            <v>ton</v>
          </cell>
          <cell r="K64">
            <v>1550000</v>
          </cell>
          <cell r="L64">
            <v>1</v>
          </cell>
          <cell r="M64" t="str">
            <v>EVET</v>
          </cell>
          <cell r="N64" t="str">
            <v>ABS</v>
          </cell>
          <cell r="P64">
            <v>311</v>
          </cell>
        </row>
        <row r="65">
          <cell r="C65" t="str">
            <v>04.749.7</v>
          </cell>
          <cell r="D65" t="str">
            <v>GAZBETON</v>
          </cell>
          <cell r="E65" t="str">
            <v>MARTU</v>
          </cell>
          <cell r="F65">
            <v>34683</v>
          </cell>
          <cell r="G65" t="str">
            <v>DSH-312</v>
          </cell>
          <cell r="I65" t="str">
            <v>VAR</v>
          </cell>
          <cell r="J65" t="str">
            <v>m²</v>
          </cell>
          <cell r="K65">
            <v>103450</v>
          </cell>
          <cell r="L65">
            <v>1</v>
          </cell>
          <cell r="M65" t="str">
            <v>EVET</v>
          </cell>
          <cell r="N65" t="str">
            <v>MARTU</v>
          </cell>
          <cell r="P65">
            <v>601</v>
          </cell>
        </row>
        <row r="66">
          <cell r="C66" t="str">
            <v>04.749/7</v>
          </cell>
          <cell r="D66" t="str">
            <v>GAZ BETON</v>
          </cell>
          <cell r="E66" t="str">
            <v>MARTU</v>
          </cell>
          <cell r="F66">
            <v>34683</v>
          </cell>
          <cell r="G66" t="str">
            <v>DSH-312</v>
          </cell>
          <cell r="I66" t="str">
            <v>VAR</v>
          </cell>
          <cell r="J66" t="str">
            <v>m²</v>
          </cell>
          <cell r="K66">
            <v>103450</v>
          </cell>
          <cell r="L66">
            <v>1</v>
          </cell>
          <cell r="M66" t="str">
            <v>EVET</v>
          </cell>
          <cell r="N66" t="str">
            <v>MARTU</v>
          </cell>
          <cell r="P66">
            <v>601</v>
          </cell>
        </row>
        <row r="67">
          <cell r="C67" t="str">
            <v>04.749/7.</v>
          </cell>
          <cell r="D67" t="str">
            <v>GAZBETON</v>
          </cell>
          <cell r="E67" t="str">
            <v>MARTU</v>
          </cell>
          <cell r="F67">
            <v>34683</v>
          </cell>
          <cell r="G67" t="str">
            <v>DSH-312</v>
          </cell>
          <cell r="I67" t="str">
            <v>HAYIR</v>
          </cell>
          <cell r="J67" t="str">
            <v>m²</v>
          </cell>
          <cell r="K67">
            <v>103450</v>
          </cell>
          <cell r="L67">
            <v>1</v>
          </cell>
          <cell r="M67" t="str">
            <v>EVET</v>
          </cell>
          <cell r="N67" t="str">
            <v>MARTU</v>
          </cell>
          <cell r="P67">
            <v>601</v>
          </cell>
        </row>
        <row r="68">
          <cell r="C68" t="str">
            <v>04.769/2</v>
          </cell>
          <cell r="D68" t="str">
            <v>PVC YAĞMUR İNİŞ BORU</v>
          </cell>
          <cell r="E68" t="str">
            <v>PİLSA</v>
          </cell>
          <cell r="F68">
            <v>34764</v>
          </cell>
          <cell r="G68" t="str">
            <v>DSH-209/95</v>
          </cell>
          <cell r="I68" t="str">
            <v>HAYIR</v>
          </cell>
          <cell r="J68" t="str">
            <v>mt</v>
          </cell>
          <cell r="K68">
            <v>34320</v>
          </cell>
          <cell r="L68">
            <v>1</v>
          </cell>
          <cell r="M68" t="str">
            <v>EVET</v>
          </cell>
          <cell r="N68" t="str">
            <v>PİLSA</v>
          </cell>
          <cell r="P68">
            <v>1711</v>
          </cell>
        </row>
        <row r="69">
          <cell r="C69" t="str">
            <v>04.769/6</v>
          </cell>
          <cell r="D69" t="str">
            <v>PVC YAĞMUR OLUĞU</v>
          </cell>
          <cell r="E69" t="str">
            <v>PİLSA</v>
          </cell>
          <cell r="F69">
            <v>34771</v>
          </cell>
          <cell r="G69" t="str">
            <v>DSH-228/95</v>
          </cell>
          <cell r="I69" t="str">
            <v>HAYIR</v>
          </cell>
          <cell r="J69" t="str">
            <v>mt</v>
          </cell>
          <cell r="K69">
            <v>26895</v>
          </cell>
          <cell r="L69">
            <v>1</v>
          </cell>
          <cell r="M69" t="str">
            <v>EVET</v>
          </cell>
          <cell r="N69" t="str">
            <v>PİLSA</v>
          </cell>
          <cell r="P69">
            <v>402</v>
          </cell>
        </row>
        <row r="70">
          <cell r="C70" t="str">
            <v>04.773/10</v>
          </cell>
          <cell r="D70" t="str">
            <v>MENTEŞE</v>
          </cell>
          <cell r="E70" t="str">
            <v>KANER</v>
          </cell>
          <cell r="F70">
            <v>34740</v>
          </cell>
          <cell r="G70" t="str">
            <v>DSH-139/95</v>
          </cell>
          <cell r="I70" t="str">
            <v>HAYIR</v>
          </cell>
          <cell r="J70" t="str">
            <v>ad.</v>
          </cell>
          <cell r="K70">
            <v>6000</v>
          </cell>
          <cell r="L70">
            <v>1</v>
          </cell>
          <cell r="M70" t="str">
            <v xml:space="preserve">EVET </v>
          </cell>
          <cell r="N70" t="str">
            <v>KANER</v>
          </cell>
          <cell r="P70">
            <v>531</v>
          </cell>
        </row>
        <row r="71">
          <cell r="C71" t="str">
            <v>04.773/17</v>
          </cell>
          <cell r="D71" t="str">
            <v>MANDAL (İSP. KOLU VE DAMAK)</v>
          </cell>
          <cell r="E71" t="str">
            <v>KANER</v>
          </cell>
          <cell r="F71">
            <v>34740</v>
          </cell>
          <cell r="G71" t="str">
            <v>DSH-139/95</v>
          </cell>
          <cell r="I71" t="str">
            <v>HAYIR</v>
          </cell>
          <cell r="J71" t="str">
            <v>ad.</v>
          </cell>
          <cell r="K71">
            <v>20000</v>
          </cell>
          <cell r="L71">
            <v>1</v>
          </cell>
          <cell r="M71" t="str">
            <v xml:space="preserve">EVET </v>
          </cell>
          <cell r="N71" t="str">
            <v>KANER</v>
          </cell>
          <cell r="P71">
            <v>531</v>
          </cell>
        </row>
        <row r="72">
          <cell r="C72" t="str">
            <v>04.773/24</v>
          </cell>
          <cell r="D72" t="str">
            <v>İSPANYOLET 100 cm.</v>
          </cell>
          <cell r="E72" t="str">
            <v>KANER</v>
          </cell>
          <cell r="F72">
            <v>34740</v>
          </cell>
          <cell r="G72" t="str">
            <v>DSH-139/95</v>
          </cell>
          <cell r="I72" t="str">
            <v>HAYIR</v>
          </cell>
          <cell r="J72" t="str">
            <v>ad.</v>
          </cell>
          <cell r="K72">
            <v>28700</v>
          </cell>
          <cell r="L72">
            <v>1</v>
          </cell>
          <cell r="M72" t="str">
            <v xml:space="preserve">EVET </v>
          </cell>
          <cell r="N72" t="str">
            <v>KANER</v>
          </cell>
          <cell r="P72">
            <v>531</v>
          </cell>
        </row>
        <row r="73">
          <cell r="C73" t="str">
            <v>04.773/27</v>
          </cell>
          <cell r="D73" t="str">
            <v>İSPANYOLET 160 cm.</v>
          </cell>
          <cell r="E73" t="str">
            <v>KANER</v>
          </cell>
          <cell r="F73">
            <v>34740</v>
          </cell>
          <cell r="G73" t="str">
            <v>DSH-139/95</v>
          </cell>
          <cell r="I73" t="str">
            <v>HAYIR</v>
          </cell>
          <cell r="J73" t="str">
            <v>ad.</v>
          </cell>
          <cell r="K73">
            <v>38000</v>
          </cell>
          <cell r="L73">
            <v>1</v>
          </cell>
          <cell r="M73" t="str">
            <v xml:space="preserve">EVET </v>
          </cell>
          <cell r="N73" t="str">
            <v>KANER</v>
          </cell>
          <cell r="P73">
            <v>531</v>
          </cell>
        </row>
        <row r="74">
          <cell r="C74" t="str">
            <v>04.773/8</v>
          </cell>
          <cell r="D74" t="str">
            <v>KAPI KOLU VE AYNALARI</v>
          </cell>
          <cell r="E74" t="str">
            <v>KANER</v>
          </cell>
          <cell r="F74">
            <v>34740</v>
          </cell>
          <cell r="G74" t="str">
            <v>DSH-139/95</v>
          </cell>
          <cell r="I74" t="str">
            <v>HAYIR</v>
          </cell>
          <cell r="J74" t="str">
            <v>tk.</v>
          </cell>
          <cell r="K74">
            <v>35000</v>
          </cell>
          <cell r="L74">
            <v>1</v>
          </cell>
          <cell r="M74" t="str">
            <v xml:space="preserve">EVET </v>
          </cell>
          <cell r="N74" t="str">
            <v>KANER</v>
          </cell>
          <cell r="P74">
            <v>531</v>
          </cell>
        </row>
        <row r="75">
          <cell r="C75" t="str">
            <v>071.103</v>
          </cell>
          <cell r="D75" t="str">
            <v>LAVABO</v>
          </cell>
          <cell r="E75" t="str">
            <v>SEREL</v>
          </cell>
          <cell r="F75">
            <v>34702</v>
          </cell>
          <cell r="G75" t="str">
            <v>DSH-08</v>
          </cell>
          <cell r="I75" t="str">
            <v>HAYIR</v>
          </cell>
          <cell r="J75" t="str">
            <v>ad</v>
          </cell>
          <cell r="K75">
            <v>580000</v>
          </cell>
          <cell r="L75">
            <v>0.6</v>
          </cell>
          <cell r="M75" t="str">
            <v>EVET</v>
          </cell>
          <cell r="N75" t="str">
            <v>SEREL</v>
          </cell>
          <cell r="P75">
            <v>1053</v>
          </cell>
        </row>
        <row r="76">
          <cell r="C76" t="str">
            <v>072.401</v>
          </cell>
          <cell r="D76" t="str">
            <v>LAVABO TESİSATI</v>
          </cell>
          <cell r="E76" t="str">
            <v>ECA</v>
          </cell>
          <cell r="F76">
            <v>34702</v>
          </cell>
          <cell r="G76" t="str">
            <v>DSH-08</v>
          </cell>
          <cell r="I76" t="str">
            <v>HAYIR</v>
          </cell>
          <cell r="J76" t="str">
            <v>ad</v>
          </cell>
          <cell r="K76">
            <v>540000</v>
          </cell>
          <cell r="L76">
            <v>0.6</v>
          </cell>
          <cell r="M76" t="str">
            <v>EVET</v>
          </cell>
          <cell r="N76" t="str">
            <v>ECA</v>
          </cell>
          <cell r="P76">
            <v>1051</v>
          </cell>
        </row>
        <row r="77">
          <cell r="C77" t="str">
            <v>072.501</v>
          </cell>
          <cell r="D77" t="str">
            <v>LAVABO TESİSATI</v>
          </cell>
          <cell r="E77" t="str">
            <v>ECA</v>
          </cell>
          <cell r="F77">
            <v>34702</v>
          </cell>
          <cell r="G77" t="str">
            <v>DSH-08</v>
          </cell>
          <cell r="I77" t="str">
            <v>HAYIR</v>
          </cell>
          <cell r="J77" t="str">
            <v>ad</v>
          </cell>
          <cell r="K77">
            <v>960000</v>
          </cell>
          <cell r="L77">
            <v>0.6</v>
          </cell>
          <cell r="M77" t="str">
            <v>EVET</v>
          </cell>
          <cell r="N77" t="str">
            <v>ECA</v>
          </cell>
          <cell r="P77">
            <v>1053</v>
          </cell>
        </row>
        <row r="78">
          <cell r="C78" t="str">
            <v>075.103</v>
          </cell>
          <cell r="D78" t="str">
            <v>ALATURKA HELA TAŞI</v>
          </cell>
          <cell r="E78" t="str">
            <v>SEREL</v>
          </cell>
          <cell r="F78">
            <v>34702</v>
          </cell>
          <cell r="G78" t="str">
            <v>DSH-08</v>
          </cell>
          <cell r="I78" t="str">
            <v>HAYIR</v>
          </cell>
          <cell r="J78" t="str">
            <v>ad</v>
          </cell>
          <cell r="K78">
            <v>1100000</v>
          </cell>
          <cell r="L78">
            <v>0.6</v>
          </cell>
          <cell r="M78" t="str">
            <v>EVET</v>
          </cell>
          <cell r="N78" t="str">
            <v>SEREL</v>
          </cell>
          <cell r="P78">
            <v>1053</v>
          </cell>
        </row>
        <row r="79">
          <cell r="C79" t="str">
            <v>076.400</v>
          </cell>
          <cell r="D79" t="str">
            <v>ALATURKA HELA TESİSATI</v>
          </cell>
          <cell r="E79" t="str">
            <v>VİSAM</v>
          </cell>
          <cell r="F79">
            <v>34684</v>
          </cell>
          <cell r="G79" t="str">
            <v>DSH-329</v>
          </cell>
          <cell r="I79" t="str">
            <v>HAYIR</v>
          </cell>
          <cell r="J79" t="str">
            <v>ad</v>
          </cell>
          <cell r="K79">
            <v>280000</v>
          </cell>
          <cell r="L79">
            <v>0.6</v>
          </cell>
          <cell r="M79" t="str">
            <v>EVET</v>
          </cell>
          <cell r="N79" t="str">
            <v>VİSAM</v>
          </cell>
          <cell r="P79">
            <v>1051</v>
          </cell>
        </row>
        <row r="80">
          <cell r="C80" t="str">
            <v>077.100</v>
          </cell>
          <cell r="D80" t="str">
            <v>ALAFRANGA HELA TAŞI</v>
          </cell>
          <cell r="E80" t="str">
            <v>SEREL</v>
          </cell>
          <cell r="F80">
            <v>34702</v>
          </cell>
          <cell r="G80" t="str">
            <v>DSH-08</v>
          </cell>
          <cell r="I80" t="str">
            <v>HAYIR</v>
          </cell>
          <cell r="J80" t="str">
            <v>ad</v>
          </cell>
          <cell r="K80">
            <v>1360000</v>
          </cell>
          <cell r="L80">
            <v>0.6</v>
          </cell>
          <cell r="M80" t="str">
            <v>EVET</v>
          </cell>
          <cell r="N80" t="str">
            <v>SEREL</v>
          </cell>
          <cell r="P80">
            <v>1053</v>
          </cell>
        </row>
        <row r="81">
          <cell r="C81" t="str">
            <v>078.400</v>
          </cell>
          <cell r="D81" t="str">
            <v>ALAFRANGA HELA TESİSATI</v>
          </cell>
          <cell r="E81" t="str">
            <v>VİSAM</v>
          </cell>
          <cell r="F81">
            <v>34684</v>
          </cell>
          <cell r="G81" t="str">
            <v>DSH-329</v>
          </cell>
          <cell r="I81" t="str">
            <v>HAYIR</v>
          </cell>
          <cell r="J81" t="str">
            <v>ad</v>
          </cell>
          <cell r="K81">
            <v>280000</v>
          </cell>
          <cell r="L81">
            <v>0.6</v>
          </cell>
          <cell r="M81" t="str">
            <v>EVET</v>
          </cell>
          <cell r="N81" t="str">
            <v>VİSAM</v>
          </cell>
          <cell r="P81">
            <v>1051</v>
          </cell>
        </row>
        <row r="82">
          <cell r="C82" t="str">
            <v>083.202</v>
          </cell>
          <cell r="D82" t="str">
            <v>EVİYE</v>
          </cell>
          <cell r="E82" t="str">
            <v>TEKA</v>
          </cell>
          <cell r="F82">
            <v>34712</v>
          </cell>
          <cell r="G82" t="str">
            <v>DSH-43</v>
          </cell>
          <cell r="I82" t="str">
            <v>HAYIR</v>
          </cell>
          <cell r="J82" t="str">
            <v>ad</v>
          </cell>
          <cell r="K82">
            <v>780000</v>
          </cell>
          <cell r="L82">
            <v>0.6</v>
          </cell>
          <cell r="M82" t="str">
            <v>EVET</v>
          </cell>
          <cell r="N82" t="str">
            <v>TEKA</v>
          </cell>
          <cell r="P82">
            <v>1054</v>
          </cell>
        </row>
        <row r="83">
          <cell r="C83" t="str">
            <v>084.102</v>
          </cell>
          <cell r="D83" t="str">
            <v>EVİYE TESİSATI</v>
          </cell>
          <cell r="E83" t="str">
            <v>ECA</v>
          </cell>
          <cell r="F83">
            <v>34702</v>
          </cell>
          <cell r="G83" t="str">
            <v>DSH-08</v>
          </cell>
          <cell r="I83" t="str">
            <v>HAYIR</v>
          </cell>
          <cell r="J83" t="str">
            <v>ad</v>
          </cell>
          <cell r="K83">
            <v>960000</v>
          </cell>
          <cell r="L83">
            <v>0.6</v>
          </cell>
          <cell r="M83" t="str">
            <v>EVET</v>
          </cell>
          <cell r="N83" t="str">
            <v>ECA</v>
          </cell>
          <cell r="P83">
            <v>1054</v>
          </cell>
        </row>
        <row r="84">
          <cell r="C84" t="str">
            <v>087.201</v>
          </cell>
          <cell r="D84" t="str">
            <v>DUŞ TEKNESİ</v>
          </cell>
          <cell r="E84" t="str">
            <v>ODÖKSAN</v>
          </cell>
          <cell r="F84">
            <v>34702</v>
          </cell>
          <cell r="G84" t="str">
            <v>DSH-08</v>
          </cell>
          <cell r="I84" t="str">
            <v>HAYIR</v>
          </cell>
          <cell r="J84" t="str">
            <v>ad</v>
          </cell>
          <cell r="K84">
            <v>1650000</v>
          </cell>
          <cell r="L84">
            <v>0.6</v>
          </cell>
          <cell r="M84" t="str">
            <v>EVET</v>
          </cell>
          <cell r="N84" t="str">
            <v>ODÖKSAN</v>
          </cell>
          <cell r="P84">
            <v>1052</v>
          </cell>
        </row>
        <row r="85">
          <cell r="C85" t="str">
            <v>089.000</v>
          </cell>
          <cell r="D85" t="str">
            <v>SIHHİ TES.ARMATÜRÜ</v>
          </cell>
          <cell r="E85" t="str">
            <v>ECA</v>
          </cell>
          <cell r="F85">
            <v>34702</v>
          </cell>
          <cell r="G85" t="str">
            <v>DSH-08</v>
          </cell>
          <cell r="I85" t="str">
            <v>HAYIR</v>
          </cell>
          <cell r="L85">
            <v>0.6</v>
          </cell>
          <cell r="M85" t="str">
            <v>EVET</v>
          </cell>
          <cell r="N85" t="str">
            <v>ECA</v>
          </cell>
          <cell r="P85">
            <v>1051</v>
          </cell>
        </row>
        <row r="86">
          <cell r="C86" t="str">
            <v>089.201</v>
          </cell>
          <cell r="D86" t="str">
            <v>ÇAMAŞIR MUSLUĞU</v>
          </cell>
          <cell r="E86" t="str">
            <v>ECA</v>
          </cell>
          <cell r="F86">
            <v>34702</v>
          </cell>
          <cell r="G86" t="str">
            <v>DSH-08</v>
          </cell>
          <cell r="I86" t="str">
            <v>HAYIR</v>
          </cell>
          <cell r="J86" t="str">
            <v>ad</v>
          </cell>
          <cell r="K86">
            <v>180000</v>
          </cell>
          <cell r="L86">
            <v>0.6</v>
          </cell>
          <cell r="M86" t="str">
            <v>EVET</v>
          </cell>
          <cell r="N86" t="str">
            <v>ECA</v>
          </cell>
          <cell r="P86">
            <v>1051</v>
          </cell>
        </row>
        <row r="87">
          <cell r="C87" t="str">
            <v>089.602</v>
          </cell>
          <cell r="D87" t="str">
            <v>DUŞ TESİSATI</v>
          </cell>
          <cell r="E87" t="str">
            <v>ECA</v>
          </cell>
          <cell r="F87">
            <v>34702</v>
          </cell>
          <cell r="G87" t="str">
            <v>DSH-08</v>
          </cell>
          <cell r="I87" t="str">
            <v>HAYIR</v>
          </cell>
          <cell r="J87" t="str">
            <v>ad</v>
          </cell>
          <cell r="K87">
            <v>980000</v>
          </cell>
          <cell r="L87">
            <v>0.6</v>
          </cell>
          <cell r="M87" t="str">
            <v>EVET</v>
          </cell>
          <cell r="N87" t="str">
            <v>ECA</v>
          </cell>
          <cell r="P87">
            <v>1051</v>
          </cell>
        </row>
        <row r="88">
          <cell r="C88" t="str">
            <v>089.907</v>
          </cell>
          <cell r="D88" t="str">
            <v>PLASTİK REZERVUAR</v>
          </cell>
          <cell r="E88" t="str">
            <v>VİSAM</v>
          </cell>
          <cell r="F88">
            <v>34684</v>
          </cell>
          <cell r="G88" t="str">
            <v>DSH-329</v>
          </cell>
          <cell r="I88" t="str">
            <v>HAYIR</v>
          </cell>
          <cell r="J88" t="str">
            <v>ad</v>
          </cell>
          <cell r="L88">
            <v>0.6</v>
          </cell>
          <cell r="M88" t="str">
            <v>EVET</v>
          </cell>
          <cell r="N88" t="str">
            <v>VİSAM</v>
          </cell>
        </row>
        <row r="89">
          <cell r="C89" t="str">
            <v>102.102</v>
          </cell>
          <cell r="D89" t="str">
            <v>YANGIN HORTUM DOLABI</v>
          </cell>
          <cell r="E89" t="str">
            <v>FETAŞ</v>
          </cell>
          <cell r="F89">
            <v>34716</v>
          </cell>
          <cell r="G89" t="str">
            <v>DSH-53/95</v>
          </cell>
          <cell r="I89" t="str">
            <v>HAYIR</v>
          </cell>
          <cell r="J89" t="str">
            <v>ad</v>
          </cell>
          <cell r="K89">
            <v>2325000</v>
          </cell>
          <cell r="L89">
            <v>0.6</v>
          </cell>
          <cell r="M89" t="str">
            <v>EVET</v>
          </cell>
          <cell r="N89" t="str">
            <v>FETAŞ</v>
          </cell>
          <cell r="P89">
            <v>1054</v>
          </cell>
        </row>
        <row r="90">
          <cell r="C90" t="str">
            <v>103.102</v>
          </cell>
          <cell r="D90" t="str">
            <v>SU SAYACI 3/4"</v>
          </cell>
          <cell r="E90" t="str">
            <v>ECA</v>
          </cell>
          <cell r="F90">
            <v>34715</v>
          </cell>
          <cell r="G90" t="str">
            <v>DSH-47</v>
          </cell>
          <cell r="I90" t="str">
            <v>HAYIR</v>
          </cell>
          <cell r="J90" t="str">
            <v>ad</v>
          </cell>
          <cell r="K90">
            <v>360000</v>
          </cell>
          <cell r="L90">
            <v>0.6</v>
          </cell>
          <cell r="M90" t="str">
            <v>EVET</v>
          </cell>
          <cell r="N90" t="str">
            <v>ECA</v>
          </cell>
          <cell r="P90">
            <v>1035</v>
          </cell>
        </row>
        <row r="91">
          <cell r="C91" t="str">
            <v>117.201</v>
          </cell>
          <cell r="D91" t="str">
            <v>SOFBEN 10lt/dk</v>
          </cell>
          <cell r="E91" t="str">
            <v>DEMİRDÖKÜM</v>
          </cell>
          <cell r="F91">
            <v>34702</v>
          </cell>
          <cell r="G91" t="str">
            <v>DSH-08</v>
          </cell>
          <cell r="I91" t="str">
            <v>HAYIR</v>
          </cell>
          <cell r="J91" t="str">
            <v>ad</v>
          </cell>
          <cell r="K91">
            <v>3950000</v>
          </cell>
          <cell r="L91">
            <v>0.8</v>
          </cell>
          <cell r="M91" t="str">
            <v>EVET</v>
          </cell>
          <cell r="N91" t="str">
            <v>DEMİRDÖKÜM</v>
          </cell>
          <cell r="P91">
            <v>1051</v>
          </cell>
        </row>
        <row r="92">
          <cell r="C92" t="str">
            <v>151.206/A</v>
          </cell>
          <cell r="D92" t="str">
            <v>KAL. KAZANI 244000 kcal/sa</v>
          </cell>
          <cell r="E92" t="str">
            <v>DEMİRDÖKÜM</v>
          </cell>
          <cell r="F92">
            <v>34688</v>
          </cell>
          <cell r="G92" t="str">
            <v>DSH-348</v>
          </cell>
          <cell r="I92" t="str">
            <v>HAYIR</v>
          </cell>
          <cell r="J92" t="str">
            <v>ad</v>
          </cell>
          <cell r="K92">
            <v>119150000</v>
          </cell>
          <cell r="L92">
            <v>0.8</v>
          </cell>
          <cell r="M92" t="str">
            <v>EVET</v>
          </cell>
          <cell r="N92" t="str">
            <v>DEMİRDÖKÜM</v>
          </cell>
          <cell r="P92">
            <v>143</v>
          </cell>
        </row>
        <row r="93">
          <cell r="C93" t="str">
            <v>151.207/A</v>
          </cell>
          <cell r="D93" t="str">
            <v>KAL. KAZANI 281000 kcal/sa</v>
          </cell>
          <cell r="E93" t="str">
            <v>DEMİRDÖKÜM</v>
          </cell>
          <cell r="F93">
            <v>34688</v>
          </cell>
          <cell r="G93" t="str">
            <v>DSH-348</v>
          </cell>
          <cell r="I93" t="str">
            <v>HAYIR</v>
          </cell>
          <cell r="J93" t="str">
            <v>ad</v>
          </cell>
          <cell r="K93">
            <v>129751428</v>
          </cell>
          <cell r="L93">
            <v>0.8</v>
          </cell>
          <cell r="M93" t="str">
            <v>EVET</v>
          </cell>
          <cell r="N93" t="str">
            <v>DEMİRDÖKÜM</v>
          </cell>
          <cell r="P93">
            <v>143</v>
          </cell>
        </row>
        <row r="94">
          <cell r="C94" t="str">
            <v>151.209/A</v>
          </cell>
          <cell r="D94" t="str">
            <v>KAL. KAZANI 355000 kcal/sa</v>
          </cell>
          <cell r="E94" t="str">
            <v>DEMİRDÖKÜM</v>
          </cell>
          <cell r="F94">
            <v>34688</v>
          </cell>
          <cell r="G94" t="str">
            <v>DSH-348</v>
          </cell>
          <cell r="I94" t="str">
            <v>HAYIR</v>
          </cell>
          <cell r="J94" t="str">
            <v>ad</v>
          </cell>
          <cell r="K94">
            <v>149500000</v>
          </cell>
          <cell r="L94">
            <v>0.8</v>
          </cell>
          <cell r="M94" t="str">
            <v>EVET</v>
          </cell>
          <cell r="N94" t="str">
            <v>DEMİRDÖKÜM</v>
          </cell>
          <cell r="P94">
            <v>143</v>
          </cell>
        </row>
        <row r="95">
          <cell r="C95" t="str">
            <v>151.211/A</v>
          </cell>
          <cell r="D95" t="str">
            <v>KAL. KAZANI 428000 kcal/sa</v>
          </cell>
          <cell r="E95" t="str">
            <v>DEMİRDÖKÜM</v>
          </cell>
          <cell r="F95">
            <v>34688</v>
          </cell>
          <cell r="G95" t="str">
            <v>DSH-348</v>
          </cell>
          <cell r="I95" t="str">
            <v>HAYIR</v>
          </cell>
          <cell r="J95" t="str">
            <v>ad</v>
          </cell>
          <cell r="K95">
            <v>168420000</v>
          </cell>
          <cell r="L95">
            <v>0.8</v>
          </cell>
          <cell r="M95" t="str">
            <v>EVET</v>
          </cell>
          <cell r="N95" t="str">
            <v>DEMİRDÖKÜM</v>
          </cell>
          <cell r="P95">
            <v>143</v>
          </cell>
        </row>
        <row r="96">
          <cell r="C96" t="str">
            <v>165.707</v>
          </cell>
          <cell r="D96" t="str">
            <v>PANEL RAD.PKKP 400</v>
          </cell>
          <cell r="E96" t="str">
            <v>DEMİRDÖKÜM</v>
          </cell>
          <cell r="F96">
            <v>34632</v>
          </cell>
          <cell r="G96" t="str">
            <v>DSH-112</v>
          </cell>
          <cell r="I96" t="str">
            <v>HAYIR</v>
          </cell>
          <cell r="J96" t="str">
            <v>mt</v>
          </cell>
          <cell r="K96">
            <v>1105000</v>
          </cell>
          <cell r="L96">
            <v>0.8</v>
          </cell>
          <cell r="M96" t="str">
            <v>EVET</v>
          </cell>
          <cell r="N96" t="str">
            <v>DEMİRDÖKÜM</v>
          </cell>
          <cell r="P96">
            <v>1021</v>
          </cell>
        </row>
        <row r="97">
          <cell r="C97" t="str">
            <v>165.708</v>
          </cell>
          <cell r="D97" t="str">
            <v>PANEL RAD.PKKP 600</v>
          </cell>
          <cell r="E97" t="str">
            <v>DEMİRDÖKÜM</v>
          </cell>
          <cell r="F97">
            <v>34632</v>
          </cell>
          <cell r="G97" t="str">
            <v>DSH-112</v>
          </cell>
          <cell r="I97" t="str">
            <v>HAYIR</v>
          </cell>
          <cell r="J97" t="str">
            <v>mt</v>
          </cell>
          <cell r="K97">
            <v>1495000</v>
          </cell>
          <cell r="L97">
            <v>0.8</v>
          </cell>
          <cell r="M97" t="str">
            <v>EVET</v>
          </cell>
          <cell r="N97" t="str">
            <v>DEMİRDÖKÜM</v>
          </cell>
          <cell r="P97">
            <v>1021</v>
          </cell>
        </row>
        <row r="98">
          <cell r="C98" t="str">
            <v>170.201</v>
          </cell>
          <cell r="D98" t="str">
            <v>RAD.MUSLUĞU 1/2"</v>
          </cell>
          <cell r="E98" t="str">
            <v>ECA</v>
          </cell>
          <cell r="F98">
            <v>34702</v>
          </cell>
          <cell r="G98" t="str">
            <v>DSH-08</v>
          </cell>
          <cell r="I98" t="str">
            <v>HAYIR</v>
          </cell>
          <cell r="J98" t="str">
            <v>ad</v>
          </cell>
          <cell r="K98">
            <v>125000</v>
          </cell>
          <cell r="L98">
            <v>0.6</v>
          </cell>
          <cell r="M98" t="str">
            <v>EVET</v>
          </cell>
          <cell r="N98" t="str">
            <v>ECA</v>
          </cell>
          <cell r="P98">
            <v>1021</v>
          </cell>
        </row>
        <row r="99">
          <cell r="C99" t="str">
            <v>170.601</v>
          </cell>
          <cell r="D99" t="str">
            <v>RAD.GERİ DÖN.VALFİ 1/2"</v>
          </cell>
          <cell r="E99" t="str">
            <v>ECA</v>
          </cell>
          <cell r="F99">
            <v>34702</v>
          </cell>
          <cell r="G99" t="str">
            <v>DSH-08</v>
          </cell>
          <cell r="I99" t="str">
            <v>HAYIR</v>
          </cell>
          <cell r="J99" t="str">
            <v>ad</v>
          </cell>
          <cell r="K99">
            <v>92000</v>
          </cell>
          <cell r="L99">
            <v>0.6</v>
          </cell>
          <cell r="M99" t="str">
            <v>EVET</v>
          </cell>
          <cell r="N99" t="str">
            <v>ECA</v>
          </cell>
          <cell r="P99">
            <v>1021</v>
          </cell>
        </row>
        <row r="100">
          <cell r="C100" t="str">
            <v>201.104</v>
          </cell>
          <cell r="D100" t="str">
            <v>BORU 1/2"</v>
          </cell>
          <cell r="E100" t="str">
            <v>MANNESMAN</v>
          </cell>
          <cell r="F100">
            <v>34633</v>
          </cell>
          <cell r="G100" t="str">
            <v>DSH-114</v>
          </cell>
          <cell r="I100" t="str">
            <v>HAYIR</v>
          </cell>
          <cell r="J100" t="str">
            <v>mt</v>
          </cell>
          <cell r="K100">
            <v>23500</v>
          </cell>
          <cell r="L100">
            <v>0.6</v>
          </cell>
          <cell r="M100" t="str">
            <v>EVET</v>
          </cell>
          <cell r="N100" t="str">
            <v>MANNESMAN</v>
          </cell>
          <cell r="P100">
            <v>1011</v>
          </cell>
        </row>
        <row r="101">
          <cell r="C101" t="str">
            <v>201.105</v>
          </cell>
          <cell r="D101" t="str">
            <v>BORU 3/4"</v>
          </cell>
          <cell r="E101" t="str">
            <v>MANNESMAN</v>
          </cell>
          <cell r="F101">
            <v>34633</v>
          </cell>
          <cell r="G101" t="str">
            <v>DSH-114</v>
          </cell>
          <cell r="I101" t="str">
            <v>HAYIR</v>
          </cell>
          <cell r="J101" t="str">
            <v>mt</v>
          </cell>
          <cell r="K101">
            <v>28000</v>
          </cell>
          <cell r="L101">
            <v>0.6</v>
          </cell>
          <cell r="M101" t="str">
            <v>EVET</v>
          </cell>
          <cell r="N101" t="str">
            <v>MANNESMAN</v>
          </cell>
          <cell r="P101">
            <v>1011</v>
          </cell>
        </row>
        <row r="102">
          <cell r="C102" t="str">
            <v>201.106</v>
          </cell>
          <cell r="D102" t="str">
            <v>BORU 1"</v>
          </cell>
          <cell r="E102" t="str">
            <v>MANNESMAN</v>
          </cell>
          <cell r="F102">
            <v>34633</v>
          </cell>
          <cell r="G102" t="str">
            <v>DSH-114</v>
          </cell>
          <cell r="I102" t="str">
            <v>HAYIR</v>
          </cell>
          <cell r="J102" t="str">
            <v>mt</v>
          </cell>
          <cell r="K102">
            <v>37000</v>
          </cell>
          <cell r="L102">
            <v>0.6</v>
          </cell>
          <cell r="M102" t="str">
            <v>EVET</v>
          </cell>
          <cell r="N102" t="str">
            <v>MANNESMAN</v>
          </cell>
          <cell r="P102">
            <v>1011</v>
          </cell>
        </row>
        <row r="103">
          <cell r="C103" t="str">
            <v>201.110</v>
          </cell>
          <cell r="D103" t="str">
            <v>BORU 2 1/2"</v>
          </cell>
          <cell r="E103" t="str">
            <v>MANNESMAN</v>
          </cell>
          <cell r="F103">
            <v>34633</v>
          </cell>
          <cell r="G103" t="str">
            <v>DSH-114</v>
          </cell>
          <cell r="I103" t="str">
            <v>HAYIR</v>
          </cell>
          <cell r="J103" t="str">
            <v>mt</v>
          </cell>
          <cell r="K103">
            <v>86600</v>
          </cell>
          <cell r="L103">
            <v>0.6</v>
          </cell>
          <cell r="M103" t="str">
            <v>EVET</v>
          </cell>
          <cell r="N103" t="str">
            <v>MANNESMAN</v>
          </cell>
        </row>
        <row r="104">
          <cell r="C104" t="str">
            <v>201.111</v>
          </cell>
          <cell r="D104" t="str">
            <v>BORU 3"</v>
          </cell>
          <cell r="E104" t="str">
            <v>MANNESMAN</v>
          </cell>
          <cell r="F104">
            <v>34633</v>
          </cell>
          <cell r="G104" t="str">
            <v>DSH-114</v>
          </cell>
          <cell r="I104" t="str">
            <v>HAYIR</v>
          </cell>
          <cell r="J104" t="str">
            <v>mt</v>
          </cell>
          <cell r="K104">
            <v>109700</v>
          </cell>
          <cell r="L104">
            <v>0.6</v>
          </cell>
          <cell r="M104" t="str">
            <v>EVET</v>
          </cell>
          <cell r="N104" t="str">
            <v>MANNESMAN</v>
          </cell>
        </row>
        <row r="105">
          <cell r="C105" t="str">
            <v>201.400-500</v>
          </cell>
          <cell r="D105" t="str">
            <v>BORU BAĞL.VE MONT.MALZ.%30</v>
          </cell>
          <cell r="E105" t="str">
            <v>İZSAL</v>
          </cell>
          <cell r="F105">
            <v>34688</v>
          </cell>
          <cell r="G105" t="str">
            <v>DSH-349</v>
          </cell>
          <cell r="I105" t="str">
            <v>HAYIR</v>
          </cell>
          <cell r="J105" t="str">
            <v>ad</v>
          </cell>
          <cell r="K105">
            <v>181495200</v>
          </cell>
          <cell r="L105">
            <v>0.6</v>
          </cell>
          <cell r="M105" t="str">
            <v>EVET</v>
          </cell>
          <cell r="N105" t="str">
            <v>İZSAL</v>
          </cell>
        </row>
        <row r="106">
          <cell r="C106" t="str">
            <v>204.3102</v>
          </cell>
          <cell r="D106" t="str">
            <v>PPRC BORU Ø 20 VE FITİNGSLERİ</v>
          </cell>
          <cell r="E106" t="str">
            <v>ARILI</v>
          </cell>
          <cell r="F106">
            <v>34688</v>
          </cell>
          <cell r="G106" t="str">
            <v>DSH-349</v>
          </cell>
          <cell r="I106" t="str">
            <v>HAYIR</v>
          </cell>
          <cell r="J106" t="str">
            <v>mt</v>
          </cell>
          <cell r="K106">
            <v>30500</v>
          </cell>
          <cell r="L106">
            <v>0.8</v>
          </cell>
          <cell r="M106" t="str">
            <v>EVET</v>
          </cell>
          <cell r="N106" t="str">
            <v>ARILI</v>
          </cell>
          <cell r="P106">
            <v>1041</v>
          </cell>
        </row>
        <row r="107">
          <cell r="C107" t="str">
            <v>204.3103</v>
          </cell>
          <cell r="D107" t="str">
            <v>PPRC BORU Ø 25 VE FİTİNGSLERİ</v>
          </cell>
          <cell r="E107" t="str">
            <v>ARILI</v>
          </cell>
          <cell r="F107">
            <v>34688</v>
          </cell>
          <cell r="G107" t="str">
            <v>DSH-349</v>
          </cell>
          <cell r="I107" t="str">
            <v>HAYIR</v>
          </cell>
          <cell r="J107" t="str">
            <v>mt</v>
          </cell>
          <cell r="K107">
            <v>41250</v>
          </cell>
          <cell r="L107">
            <v>0.8</v>
          </cell>
          <cell r="M107" t="str">
            <v>EVET</v>
          </cell>
          <cell r="N107" t="str">
            <v>ARILI</v>
          </cell>
          <cell r="P107">
            <v>1041</v>
          </cell>
        </row>
        <row r="108">
          <cell r="C108" t="str">
            <v>204.3300</v>
          </cell>
          <cell r="D108" t="str">
            <v>PPRC MONTAJ MALZ.BEDELİ %45</v>
          </cell>
          <cell r="E108" t="str">
            <v>ARILI</v>
          </cell>
          <cell r="F108">
            <v>34688</v>
          </cell>
          <cell r="G108" t="str">
            <v>DSH-349</v>
          </cell>
          <cell r="I108" t="str">
            <v>HAYIR</v>
          </cell>
          <cell r="J108" t="str">
            <v>ad</v>
          </cell>
          <cell r="K108">
            <v>343850625</v>
          </cell>
          <cell r="L108">
            <v>0.8</v>
          </cell>
          <cell r="M108" t="str">
            <v>EVET</v>
          </cell>
          <cell r="N108" t="str">
            <v>ARILI</v>
          </cell>
        </row>
        <row r="109">
          <cell r="C109" t="str">
            <v>204.401</v>
          </cell>
          <cell r="D109" t="str">
            <v>PVC PİSSU BORUSU  O 50</v>
          </cell>
          <cell r="E109" t="str">
            <v>PİLSA</v>
          </cell>
          <cell r="F109">
            <v>34764</v>
          </cell>
          <cell r="G109" t="str">
            <v>DSH-209/95</v>
          </cell>
          <cell r="I109" t="str">
            <v>HAYIR</v>
          </cell>
          <cell r="J109" t="str">
            <v>mt</v>
          </cell>
          <cell r="K109">
            <v>24750</v>
          </cell>
          <cell r="L109">
            <v>0.6</v>
          </cell>
          <cell r="M109" t="str">
            <v>EVET</v>
          </cell>
          <cell r="N109" t="str">
            <v>PİLSA</v>
          </cell>
          <cell r="P109">
            <v>1044</v>
          </cell>
        </row>
        <row r="110">
          <cell r="C110" t="str">
            <v>204.402</v>
          </cell>
          <cell r="D110" t="str">
            <v>PVC PİSSU BORUSU  O 70</v>
          </cell>
          <cell r="E110" t="str">
            <v>PİLSA</v>
          </cell>
          <cell r="F110">
            <v>34764</v>
          </cell>
          <cell r="G110" t="str">
            <v>DSH-209/95</v>
          </cell>
          <cell r="I110" t="str">
            <v>HAYIR</v>
          </cell>
          <cell r="J110" t="str">
            <v>mt</v>
          </cell>
          <cell r="K110">
            <v>35500</v>
          </cell>
          <cell r="L110">
            <v>0.6</v>
          </cell>
          <cell r="M110" t="str">
            <v>EVET</v>
          </cell>
          <cell r="N110" t="str">
            <v>PİLSA</v>
          </cell>
          <cell r="P110">
            <v>1044</v>
          </cell>
        </row>
        <row r="111">
          <cell r="C111" t="str">
            <v>204.403</v>
          </cell>
          <cell r="D111" t="str">
            <v>PVC PİSSU BORUSU  O 100</v>
          </cell>
          <cell r="E111" t="str">
            <v>PİLSA</v>
          </cell>
          <cell r="F111">
            <v>34764</v>
          </cell>
          <cell r="G111" t="str">
            <v>DSH-209/95</v>
          </cell>
          <cell r="I111" t="str">
            <v>HAYIR</v>
          </cell>
          <cell r="J111" t="str">
            <v>mt</v>
          </cell>
          <cell r="K111">
            <v>62000</v>
          </cell>
          <cell r="L111">
            <v>0.6</v>
          </cell>
          <cell r="M111" t="str">
            <v>EVET</v>
          </cell>
          <cell r="N111" t="str">
            <v>PİLSA</v>
          </cell>
          <cell r="P111">
            <v>1044</v>
          </cell>
        </row>
        <row r="112">
          <cell r="C112" t="str">
            <v>204.404</v>
          </cell>
          <cell r="D112" t="str">
            <v>PVC PİSSU BORUSU  O 125</v>
          </cell>
          <cell r="E112" t="str">
            <v>PİLSA</v>
          </cell>
          <cell r="F112">
            <v>34764</v>
          </cell>
          <cell r="G112" t="str">
            <v>DSH-209/95</v>
          </cell>
          <cell r="I112" t="str">
            <v>HAYIR</v>
          </cell>
          <cell r="J112" t="str">
            <v>mt</v>
          </cell>
          <cell r="K112">
            <v>76500</v>
          </cell>
          <cell r="L112">
            <v>0.6</v>
          </cell>
          <cell r="M112" t="str">
            <v>EVET</v>
          </cell>
          <cell r="N112" t="str">
            <v>PİLSA</v>
          </cell>
          <cell r="P112">
            <v>1044</v>
          </cell>
        </row>
        <row r="113">
          <cell r="C113" t="str">
            <v>204.405</v>
          </cell>
          <cell r="D113" t="str">
            <v>PVC PİSSU BORUSU  O 150</v>
          </cell>
          <cell r="E113" t="str">
            <v>PİLSA</v>
          </cell>
          <cell r="F113">
            <v>34764</v>
          </cell>
          <cell r="G113" t="str">
            <v>DSH-209/95</v>
          </cell>
          <cell r="I113" t="str">
            <v>HAYIR</v>
          </cell>
          <cell r="J113" t="str">
            <v>mt</v>
          </cell>
          <cell r="K113">
            <v>124500</v>
          </cell>
          <cell r="L113">
            <v>0.6</v>
          </cell>
          <cell r="M113" t="str">
            <v>EVET</v>
          </cell>
          <cell r="N113" t="str">
            <v>PİLSA</v>
          </cell>
          <cell r="P113">
            <v>1044</v>
          </cell>
        </row>
        <row r="114">
          <cell r="C114" t="str">
            <v>207.102</v>
          </cell>
          <cell r="D114" t="str">
            <v>ŞİBER VANA 3/4"</v>
          </cell>
          <cell r="E114" t="str">
            <v>ECA</v>
          </cell>
          <cell r="F114">
            <v>34702</v>
          </cell>
          <cell r="G114" t="str">
            <v>DSH-08</v>
          </cell>
          <cell r="I114" t="str">
            <v>HAYIR</v>
          </cell>
          <cell r="J114" t="str">
            <v>ad</v>
          </cell>
          <cell r="K114">
            <v>100000</v>
          </cell>
          <cell r="L114">
            <v>0.8</v>
          </cell>
          <cell r="M114" t="str">
            <v>EVET</v>
          </cell>
          <cell r="N114" t="str">
            <v>ECA</v>
          </cell>
          <cell r="P114">
            <v>1035</v>
          </cell>
        </row>
        <row r="115">
          <cell r="C115" t="str">
            <v>207.601</v>
          </cell>
          <cell r="D115" t="str">
            <v>KOSVA VANA 1/2"</v>
          </cell>
          <cell r="E115" t="str">
            <v>ECA</v>
          </cell>
          <cell r="F115">
            <v>34702</v>
          </cell>
          <cell r="G115" t="str">
            <v>DSH-08</v>
          </cell>
          <cell r="I115" t="str">
            <v>HAYIR</v>
          </cell>
          <cell r="J115" t="str">
            <v>ad</v>
          </cell>
          <cell r="K115">
            <v>125000</v>
          </cell>
          <cell r="L115">
            <v>0.8</v>
          </cell>
          <cell r="M115" t="str">
            <v>EVET</v>
          </cell>
          <cell r="N115" t="str">
            <v>ECA</v>
          </cell>
          <cell r="P115">
            <v>1033</v>
          </cell>
        </row>
        <row r="116">
          <cell r="C116" t="str">
            <v>207.602</v>
          </cell>
          <cell r="D116" t="str">
            <v>KOSVA VANA 3/4"</v>
          </cell>
          <cell r="E116" t="str">
            <v>ECA</v>
          </cell>
          <cell r="F116">
            <v>34702</v>
          </cell>
          <cell r="G116" t="str">
            <v>DSH-08</v>
          </cell>
          <cell r="I116" t="str">
            <v>HAYIR</v>
          </cell>
          <cell r="J116" t="str">
            <v>ad</v>
          </cell>
          <cell r="K116">
            <v>145000</v>
          </cell>
          <cell r="L116">
            <v>0.8</v>
          </cell>
          <cell r="M116" t="str">
            <v>EVET</v>
          </cell>
          <cell r="N116" t="str">
            <v>ECA</v>
          </cell>
          <cell r="P116">
            <v>1033</v>
          </cell>
        </row>
        <row r="117">
          <cell r="C117" t="str">
            <v>207.603</v>
          </cell>
          <cell r="D117" t="str">
            <v>KOSVA VANA 1"</v>
          </cell>
          <cell r="E117" t="str">
            <v>ECA</v>
          </cell>
          <cell r="F117">
            <v>34702</v>
          </cell>
          <cell r="G117" t="str">
            <v>DSH-08</v>
          </cell>
          <cell r="I117" t="str">
            <v>HAYIR</v>
          </cell>
          <cell r="J117" t="str">
            <v>ad</v>
          </cell>
          <cell r="K117">
            <v>225000</v>
          </cell>
          <cell r="L117">
            <v>0.8</v>
          </cell>
          <cell r="M117" t="str">
            <v>EVET</v>
          </cell>
          <cell r="N117" t="str">
            <v>ECA</v>
          </cell>
          <cell r="P117">
            <v>1033</v>
          </cell>
        </row>
        <row r="118">
          <cell r="C118" t="str">
            <v>210.612</v>
          </cell>
          <cell r="D118" t="str">
            <v>KÜRESEL VANA 1/2"</v>
          </cell>
          <cell r="E118" t="str">
            <v>ECA</v>
          </cell>
          <cell r="F118">
            <v>34702</v>
          </cell>
          <cell r="G118" t="str">
            <v>DSH-08</v>
          </cell>
          <cell r="I118" t="str">
            <v>HAYIR</v>
          </cell>
          <cell r="J118" t="str">
            <v>ad</v>
          </cell>
          <cell r="K118">
            <v>130000</v>
          </cell>
          <cell r="L118">
            <v>0.8</v>
          </cell>
          <cell r="M118" t="str">
            <v>EVET</v>
          </cell>
          <cell r="N118" t="str">
            <v>ECA</v>
          </cell>
          <cell r="P118">
            <v>1033</v>
          </cell>
        </row>
        <row r="119">
          <cell r="C119" t="str">
            <v>23.155</v>
          </cell>
          <cell r="D119" t="str">
            <v>SAC KAPI KASASI</v>
          </cell>
          <cell r="E119" t="str">
            <v>ÇİNLER</v>
          </cell>
          <cell r="F119">
            <v>34683</v>
          </cell>
          <cell r="G119" t="str">
            <v>DSH-312</v>
          </cell>
          <cell r="I119" t="str">
            <v>VAR</v>
          </cell>
          <cell r="J119" t="str">
            <v>kg</v>
          </cell>
          <cell r="K119">
            <v>29663</v>
          </cell>
          <cell r="L119">
            <v>0.7</v>
          </cell>
          <cell r="M119" t="str">
            <v>EVET</v>
          </cell>
          <cell r="N119" t="str">
            <v>ÇİNLER</v>
          </cell>
          <cell r="P119">
            <v>512</v>
          </cell>
        </row>
        <row r="120">
          <cell r="C120" t="str">
            <v>402.201/A</v>
          </cell>
          <cell r="D120" t="str">
            <v>BRÜLÖR 31 kCal/h</v>
          </cell>
          <cell r="E120" t="str">
            <v>ALARKO</v>
          </cell>
          <cell r="F120">
            <v>34745</v>
          </cell>
          <cell r="G120" t="str">
            <v>DSH-152/95</v>
          </cell>
          <cell r="I120" t="str">
            <v>HAYIR</v>
          </cell>
          <cell r="J120" t="str">
            <v>Ad.</v>
          </cell>
          <cell r="K120">
            <v>27870000</v>
          </cell>
          <cell r="L120">
            <v>0.6</v>
          </cell>
          <cell r="M120" t="str">
            <v>EVET</v>
          </cell>
          <cell r="N120" t="str">
            <v>ALARKO</v>
          </cell>
        </row>
        <row r="121">
          <cell r="C121" t="str">
            <v>402.201/B</v>
          </cell>
          <cell r="D121" t="str">
            <v>BRÜLÖR 36 kCal/h</v>
          </cell>
          <cell r="E121" t="str">
            <v>ALARKO</v>
          </cell>
          <cell r="F121">
            <v>34745</v>
          </cell>
          <cell r="G121" t="str">
            <v>DSH-152/</v>
          </cell>
          <cell r="I121" t="str">
            <v>HAYIR</v>
          </cell>
          <cell r="J121" t="str">
            <v>Ad.</v>
          </cell>
          <cell r="K121">
            <v>29220000</v>
          </cell>
          <cell r="L121">
            <v>0.6</v>
          </cell>
          <cell r="M121" t="str">
            <v>EVET</v>
          </cell>
          <cell r="N121" t="str">
            <v>ALARKO</v>
          </cell>
        </row>
        <row r="122">
          <cell r="C122" t="str">
            <v>402.201/D</v>
          </cell>
          <cell r="D122" t="str">
            <v>BRÜLÖR45 kCal/h</v>
          </cell>
          <cell r="E122" t="str">
            <v>ALARKO</v>
          </cell>
          <cell r="F122">
            <v>34745</v>
          </cell>
          <cell r="G122" t="str">
            <v>DSH-152/</v>
          </cell>
          <cell r="I122" t="str">
            <v>HAYIR</v>
          </cell>
          <cell r="J122" t="str">
            <v>Ad.</v>
          </cell>
          <cell r="K122">
            <v>31650000</v>
          </cell>
          <cell r="L122">
            <v>0.6</v>
          </cell>
          <cell r="M122" t="str">
            <v>EVET</v>
          </cell>
          <cell r="N122" t="str">
            <v>ALARKO</v>
          </cell>
        </row>
        <row r="123">
          <cell r="C123" t="str">
            <v>402.202/A</v>
          </cell>
          <cell r="D123" t="str">
            <v>BRÜLÖR 54 kCal/h</v>
          </cell>
          <cell r="E123" t="str">
            <v>ALARKO</v>
          </cell>
          <cell r="F123">
            <v>34745</v>
          </cell>
          <cell r="G123" t="str">
            <v>DSH-152/95</v>
          </cell>
          <cell r="I123" t="str">
            <v>HAYIR</v>
          </cell>
          <cell r="J123" t="str">
            <v>Ad.</v>
          </cell>
          <cell r="K123">
            <v>34240000</v>
          </cell>
          <cell r="L123">
            <v>0.6</v>
          </cell>
          <cell r="M123" t="str">
            <v>EVET</v>
          </cell>
          <cell r="N123" t="str">
            <v>ALARKO</v>
          </cell>
        </row>
        <row r="124">
          <cell r="C124" t="str">
            <v>412.108</v>
          </cell>
          <cell r="D124" t="str">
            <v>YAKIT TANKI 20 m3</v>
          </cell>
          <cell r="E124" t="str">
            <v>DİYARBAKIR</v>
          </cell>
          <cell r="F124">
            <v>34816</v>
          </cell>
          <cell r="G124" t="str">
            <v>DSH-04</v>
          </cell>
          <cell r="I124" t="str">
            <v>HAYIR</v>
          </cell>
          <cell r="J124" t="str">
            <v>Ad.</v>
          </cell>
          <cell r="K124">
            <v>48100000</v>
          </cell>
          <cell r="L124">
            <v>0.6</v>
          </cell>
          <cell r="M124" t="str">
            <v>EVET</v>
          </cell>
          <cell r="N124" t="str">
            <v>DİYARBAKIR</v>
          </cell>
        </row>
        <row r="125">
          <cell r="C125" t="str">
            <v>707.103</v>
          </cell>
          <cell r="D125" t="str">
            <v>DAİRE SİGORTA KUTUSU</v>
          </cell>
          <cell r="E125" t="str">
            <v>MERLİN GERİN</v>
          </cell>
          <cell r="F125">
            <v>34655</v>
          </cell>
          <cell r="G125" t="str">
            <v>DSH-228</v>
          </cell>
          <cell r="I125" t="str">
            <v>HAYIR</v>
          </cell>
          <cell r="J125" t="str">
            <v>ad</v>
          </cell>
          <cell r="K125">
            <v>77000</v>
          </cell>
          <cell r="L125">
            <v>0.6</v>
          </cell>
          <cell r="M125" t="str">
            <v>EVET</v>
          </cell>
          <cell r="N125" t="str">
            <v>MERLİN GERİN</v>
          </cell>
          <cell r="P125">
            <v>1131</v>
          </cell>
        </row>
        <row r="126">
          <cell r="C126" t="str">
            <v>720.106</v>
          </cell>
          <cell r="D126" t="str">
            <v>YÜK KESİCİ</v>
          </cell>
          <cell r="E126" t="str">
            <v>KALEPORSELEN</v>
          </cell>
          <cell r="F126">
            <v>34695</v>
          </cell>
          <cell r="G126" t="str">
            <v>DSH-384</v>
          </cell>
          <cell r="I126" t="str">
            <v>HAYIR</v>
          </cell>
          <cell r="J126" t="str">
            <v>ad</v>
          </cell>
          <cell r="K126">
            <v>1100000</v>
          </cell>
          <cell r="L126">
            <v>0.6</v>
          </cell>
          <cell r="M126" t="str">
            <v>EVET</v>
          </cell>
          <cell r="N126" t="str">
            <v>KALEPORSELEN</v>
          </cell>
        </row>
        <row r="127">
          <cell r="C127" t="str">
            <v>724.401</v>
          </cell>
          <cell r="D127" t="str">
            <v>SİGORTA( W-OTOMAT) 10 A</v>
          </cell>
          <cell r="E127" t="str">
            <v>MERLİN GERİN</v>
          </cell>
          <cell r="F127">
            <v>34655</v>
          </cell>
          <cell r="G127" t="str">
            <v>DSH-228</v>
          </cell>
          <cell r="I127" t="str">
            <v>HAYIR</v>
          </cell>
          <cell r="J127" t="str">
            <v>ad</v>
          </cell>
          <cell r="K127">
            <v>75000</v>
          </cell>
          <cell r="L127">
            <v>0.6</v>
          </cell>
          <cell r="M127" t="str">
            <v>EVET</v>
          </cell>
          <cell r="N127" t="str">
            <v>MERLİN GERİN</v>
          </cell>
          <cell r="P127">
            <v>1131</v>
          </cell>
        </row>
        <row r="128">
          <cell r="C128" t="str">
            <v>724.401.</v>
          </cell>
          <cell r="D128" t="str">
            <v>SİGORTA( W-OTOMAT) 16 A</v>
          </cell>
          <cell r="E128" t="str">
            <v>MERLİN GERİN</v>
          </cell>
          <cell r="F128">
            <v>34655</v>
          </cell>
          <cell r="G128" t="str">
            <v>DSH-228</v>
          </cell>
          <cell r="I128" t="str">
            <v>HAYIR</v>
          </cell>
          <cell r="J128" t="str">
            <v>ad</v>
          </cell>
          <cell r="K128">
            <v>75000</v>
          </cell>
          <cell r="L128">
            <v>0.6</v>
          </cell>
          <cell r="M128" t="str">
            <v>EVET</v>
          </cell>
          <cell r="N128" t="str">
            <v>MERLİN GERİN</v>
          </cell>
          <cell r="P128">
            <v>1131</v>
          </cell>
        </row>
        <row r="129">
          <cell r="C129" t="str">
            <v>724.402</v>
          </cell>
          <cell r="D129" t="str">
            <v>SİGORTA( W-OTOMAT) 20 A</v>
          </cell>
          <cell r="E129" t="str">
            <v>MERLİN GERİN</v>
          </cell>
          <cell r="F129">
            <v>34655</v>
          </cell>
          <cell r="G129" t="str">
            <v>DSH-228</v>
          </cell>
          <cell r="I129" t="str">
            <v>HAYIR</v>
          </cell>
          <cell r="J129" t="str">
            <v>ad</v>
          </cell>
          <cell r="K129">
            <v>75000</v>
          </cell>
          <cell r="L129">
            <v>0.6</v>
          </cell>
          <cell r="M129" t="str">
            <v>EVET</v>
          </cell>
          <cell r="N129" t="str">
            <v>MERLİN GERİN</v>
          </cell>
          <cell r="P129">
            <v>1131</v>
          </cell>
        </row>
        <row r="130">
          <cell r="C130" t="str">
            <v>724.402.</v>
          </cell>
          <cell r="D130" t="str">
            <v xml:space="preserve">SİGORTA( W-OTOMAT) 25 A </v>
          </cell>
          <cell r="E130" t="str">
            <v>MERLİN GERİN</v>
          </cell>
          <cell r="F130">
            <v>34655</v>
          </cell>
          <cell r="G130" t="str">
            <v>DSH-228</v>
          </cell>
          <cell r="I130" t="str">
            <v>HAYIR</v>
          </cell>
          <cell r="J130" t="str">
            <v>ad</v>
          </cell>
          <cell r="K130">
            <v>75000</v>
          </cell>
          <cell r="L130">
            <v>0.6</v>
          </cell>
          <cell r="M130" t="str">
            <v>EVET</v>
          </cell>
          <cell r="N130" t="str">
            <v>MERLİN GERİN</v>
          </cell>
          <cell r="P130">
            <v>1131</v>
          </cell>
        </row>
        <row r="131">
          <cell r="C131" t="str">
            <v>724.404</v>
          </cell>
          <cell r="D131" t="str">
            <v>SİGORTA( W-OTOMAT) 32 A</v>
          </cell>
          <cell r="E131" t="str">
            <v>MERLİN GERİN</v>
          </cell>
          <cell r="F131">
            <v>34655</v>
          </cell>
          <cell r="G131" t="str">
            <v>DSH-228</v>
          </cell>
          <cell r="I131" t="str">
            <v>HAYIR</v>
          </cell>
          <cell r="J131" t="str">
            <v>ad</v>
          </cell>
          <cell r="K131">
            <v>75000</v>
          </cell>
          <cell r="L131">
            <v>0.6</v>
          </cell>
          <cell r="M131" t="str">
            <v>EVET</v>
          </cell>
          <cell r="N131" t="str">
            <v>MERLİN GERİN</v>
          </cell>
          <cell r="P131">
            <v>1131</v>
          </cell>
        </row>
        <row r="132">
          <cell r="C132" t="str">
            <v>724.406</v>
          </cell>
          <cell r="D132" t="str">
            <v>SİGORTA( W-OTOMAT)  3x16 A</v>
          </cell>
          <cell r="E132" t="str">
            <v>MERLİN GERİN</v>
          </cell>
          <cell r="F132">
            <v>34655</v>
          </cell>
          <cell r="G132" t="str">
            <v>DSH-228</v>
          </cell>
          <cell r="I132" t="str">
            <v>HAYIR</v>
          </cell>
          <cell r="J132" t="str">
            <v>ad</v>
          </cell>
          <cell r="K132">
            <v>265000</v>
          </cell>
          <cell r="L132">
            <v>0.6</v>
          </cell>
          <cell r="M132" t="str">
            <v>EVET</v>
          </cell>
          <cell r="N132" t="str">
            <v>MERLİN GERİN</v>
          </cell>
          <cell r="P132">
            <v>1131</v>
          </cell>
        </row>
        <row r="133">
          <cell r="C133" t="str">
            <v>725.601</v>
          </cell>
          <cell r="D133" t="str">
            <v>SAYAÇ (Monofaze)</v>
          </cell>
          <cell r="E133" t="str">
            <v>MKE</v>
          </cell>
          <cell r="F133">
            <v>34655</v>
          </cell>
          <cell r="G133" t="str">
            <v>DSH-228</v>
          </cell>
          <cell r="I133" t="str">
            <v>HAYIR</v>
          </cell>
          <cell r="J133" t="str">
            <v>ad</v>
          </cell>
          <cell r="K133">
            <v>450000</v>
          </cell>
          <cell r="L133">
            <v>0.6</v>
          </cell>
          <cell r="M133" t="str">
            <v>EVET</v>
          </cell>
          <cell r="N133" t="str">
            <v>MKE</v>
          </cell>
          <cell r="P133">
            <v>1141</v>
          </cell>
        </row>
        <row r="134">
          <cell r="C134" t="str">
            <v>725.702</v>
          </cell>
          <cell r="D134" t="str">
            <v>SAYAÇ (Trifaze)</v>
          </cell>
          <cell r="E134" t="str">
            <v>MKE</v>
          </cell>
          <cell r="F134">
            <v>34655</v>
          </cell>
          <cell r="G134" t="str">
            <v>DSH-228</v>
          </cell>
          <cell r="I134" t="str">
            <v>HAYIR</v>
          </cell>
          <cell r="J134" t="str">
            <v>ad</v>
          </cell>
          <cell r="K134">
            <v>820000</v>
          </cell>
          <cell r="L134">
            <v>0.6</v>
          </cell>
          <cell r="M134" t="str">
            <v>EVET</v>
          </cell>
          <cell r="N134" t="str">
            <v>MKE</v>
          </cell>
          <cell r="P134">
            <v>1141</v>
          </cell>
        </row>
        <row r="135">
          <cell r="C135" t="str">
            <v>739.101</v>
          </cell>
          <cell r="D135" t="str">
            <v>P.E. BORULAR Ø 20</v>
          </cell>
          <cell r="E135" t="str">
            <v>BERKAN,ZEYBEK</v>
          </cell>
          <cell r="F135">
            <v>34705</v>
          </cell>
          <cell r="G135" t="str">
            <v>DSH-25</v>
          </cell>
          <cell r="I135" t="str">
            <v>HAYIR</v>
          </cell>
          <cell r="J135" t="str">
            <v>mt</v>
          </cell>
          <cell r="K135">
            <v>5850</v>
          </cell>
          <cell r="L135">
            <v>0.6</v>
          </cell>
          <cell r="M135" t="str">
            <v>EVET</v>
          </cell>
          <cell r="N135" t="str">
            <v>BERKAN,ZEYBEK</v>
          </cell>
          <cell r="P135">
            <v>200</v>
          </cell>
        </row>
        <row r="136">
          <cell r="C136" t="str">
            <v>739.101.</v>
          </cell>
          <cell r="D136" t="str">
            <v>P.E. BORULAR Ø 16</v>
          </cell>
          <cell r="E136" t="str">
            <v>BERKAN,ZEYBEK</v>
          </cell>
          <cell r="F136">
            <v>34705</v>
          </cell>
          <cell r="G136" t="str">
            <v>DSH-25</v>
          </cell>
          <cell r="I136" t="str">
            <v>HAYIR</v>
          </cell>
          <cell r="J136" t="str">
            <v>mt</v>
          </cell>
          <cell r="K136">
            <v>5850</v>
          </cell>
          <cell r="L136">
            <v>0.6</v>
          </cell>
          <cell r="M136" t="str">
            <v>EVET</v>
          </cell>
          <cell r="N136" t="str">
            <v>BERKAN,ZEYBEK</v>
          </cell>
          <cell r="P136">
            <v>200</v>
          </cell>
        </row>
        <row r="137">
          <cell r="C137" t="str">
            <v>739.102</v>
          </cell>
          <cell r="D137" t="str">
            <v>P.E. BORULAR Ø 40</v>
          </cell>
          <cell r="E137" t="str">
            <v>BERKAN,ZEYBEK</v>
          </cell>
          <cell r="F137">
            <v>34705</v>
          </cell>
          <cell r="G137" t="str">
            <v>DSH-25</v>
          </cell>
          <cell r="I137" t="str">
            <v>HAYIR</v>
          </cell>
          <cell r="J137" t="str">
            <v>mt</v>
          </cell>
          <cell r="K137">
            <v>9200</v>
          </cell>
          <cell r="L137">
            <v>0.6</v>
          </cell>
          <cell r="M137" t="str">
            <v>EVET</v>
          </cell>
          <cell r="N137" t="str">
            <v>BERKAN,ZEYBEK</v>
          </cell>
          <cell r="P137">
            <v>200</v>
          </cell>
        </row>
        <row r="138">
          <cell r="C138" t="str">
            <v>739.102.</v>
          </cell>
          <cell r="D138" t="str">
            <v>P.E. BORULAR Ø 32</v>
          </cell>
          <cell r="E138" t="str">
            <v>BERKAN,ZEYBEK</v>
          </cell>
          <cell r="F138">
            <v>34705</v>
          </cell>
          <cell r="G138" t="str">
            <v>DSH-25</v>
          </cell>
          <cell r="I138" t="str">
            <v>HAYIR</v>
          </cell>
          <cell r="J138" t="str">
            <v>mt</v>
          </cell>
          <cell r="K138">
            <v>9200</v>
          </cell>
          <cell r="L138">
            <v>0.6</v>
          </cell>
          <cell r="M138" t="str">
            <v>EVET</v>
          </cell>
          <cell r="N138" t="str">
            <v>BERKAN,ZEYBEK</v>
          </cell>
          <cell r="P138">
            <v>200</v>
          </cell>
        </row>
        <row r="139">
          <cell r="C139" t="str">
            <v>780.118</v>
          </cell>
          <cell r="D139" t="str">
            <v>KABLO NYA 1.5 mm²</v>
          </cell>
          <cell r="E139" t="str">
            <v>SURTEL</v>
          </cell>
          <cell r="F139">
            <v>34687</v>
          </cell>
          <cell r="G139" t="str">
            <v>DSH-332</v>
          </cell>
          <cell r="I139" t="str">
            <v>HAYIR</v>
          </cell>
          <cell r="J139" t="str">
            <v>mt</v>
          </cell>
          <cell r="K139">
            <v>3080</v>
          </cell>
          <cell r="L139">
            <v>0.6</v>
          </cell>
          <cell r="M139" t="str">
            <v>EVET</v>
          </cell>
          <cell r="N139" t="str">
            <v>SURTEL</v>
          </cell>
          <cell r="P139">
            <v>200</v>
          </cell>
        </row>
        <row r="140">
          <cell r="C140" t="str">
            <v>780.119</v>
          </cell>
          <cell r="D140" t="str">
            <v>KABLO NYA 2.5 mm²</v>
          </cell>
          <cell r="E140" t="str">
            <v>SURTEL</v>
          </cell>
          <cell r="F140">
            <v>34687</v>
          </cell>
          <cell r="G140" t="str">
            <v>DSH-332</v>
          </cell>
          <cell r="I140" t="str">
            <v>HAYIR</v>
          </cell>
          <cell r="J140" t="str">
            <v>mt</v>
          </cell>
          <cell r="K140">
            <v>3900</v>
          </cell>
          <cell r="L140">
            <v>0.6</v>
          </cell>
          <cell r="M140" t="str">
            <v>EVET</v>
          </cell>
          <cell r="N140" t="str">
            <v>SURTEL</v>
          </cell>
          <cell r="P140">
            <v>200</v>
          </cell>
        </row>
        <row r="141">
          <cell r="C141" t="str">
            <v>780.127</v>
          </cell>
          <cell r="D141" t="str">
            <v>BUAT KASASI</v>
          </cell>
          <cell r="E141" t="str">
            <v>ÇETSAN</v>
          </cell>
          <cell r="F141">
            <v>34655</v>
          </cell>
          <cell r="G141" t="str">
            <v>DSH-228</v>
          </cell>
          <cell r="I141" t="str">
            <v>HAYIR</v>
          </cell>
          <cell r="J141" t="str">
            <v>ad</v>
          </cell>
          <cell r="K141">
            <v>8000</v>
          </cell>
          <cell r="L141">
            <v>0.6</v>
          </cell>
          <cell r="M141" t="str">
            <v>EVET</v>
          </cell>
          <cell r="N141" t="str">
            <v>ÇETSAN</v>
          </cell>
          <cell r="P141">
            <v>1131</v>
          </cell>
        </row>
        <row r="142">
          <cell r="C142" t="str">
            <v>780.127.</v>
          </cell>
          <cell r="D142" t="str">
            <v>ANAHTAR  KASASI</v>
          </cell>
          <cell r="E142" t="str">
            <v>ÇETSAN</v>
          </cell>
          <cell r="F142">
            <v>34655</v>
          </cell>
          <cell r="G142" t="str">
            <v>DSH-228</v>
          </cell>
          <cell r="I142" t="str">
            <v>HAYIR</v>
          </cell>
          <cell r="J142" t="str">
            <v>ad</v>
          </cell>
          <cell r="K142">
            <v>8000</v>
          </cell>
          <cell r="L142">
            <v>0.6</v>
          </cell>
          <cell r="M142" t="str">
            <v>EVET</v>
          </cell>
          <cell r="N142" t="str">
            <v>ÇETSAN</v>
          </cell>
          <cell r="P142">
            <v>1131</v>
          </cell>
        </row>
        <row r="143">
          <cell r="C143" t="str">
            <v>780.148</v>
          </cell>
          <cell r="D143" t="str">
            <v>NORMAL AMPUL</v>
          </cell>
          <cell r="E143" t="str">
            <v>PHILIPS,EDİSON,GEN.ELK.</v>
          </cell>
          <cell r="F143">
            <v>34708</v>
          </cell>
          <cell r="G143" t="str">
            <v>DSH-30</v>
          </cell>
          <cell r="I143" t="str">
            <v>HAYIR</v>
          </cell>
          <cell r="J143" t="str">
            <v>ad</v>
          </cell>
          <cell r="K143">
            <v>8750</v>
          </cell>
          <cell r="L143">
            <v>0.6</v>
          </cell>
          <cell r="M143" t="str">
            <v>EVET</v>
          </cell>
          <cell r="N143" t="str">
            <v>PHILIPS,EDİSON,GEN.ELK.</v>
          </cell>
        </row>
        <row r="144">
          <cell r="C144" t="str">
            <v>814.102</v>
          </cell>
          <cell r="D144" t="str">
            <v>KAPI OTOMATİĞİ</v>
          </cell>
          <cell r="E144" t="str">
            <v>NADE</v>
          </cell>
          <cell r="F144">
            <v>34655</v>
          </cell>
          <cell r="G144" t="str">
            <v>DSH-228</v>
          </cell>
          <cell r="I144" t="str">
            <v>HAYIR</v>
          </cell>
          <cell r="J144" t="str">
            <v>ad</v>
          </cell>
          <cell r="K144">
            <v>81000</v>
          </cell>
          <cell r="L144">
            <v>0.6</v>
          </cell>
          <cell r="M144" t="str">
            <v>EVET</v>
          </cell>
          <cell r="N144" t="str">
            <v>NADE</v>
          </cell>
          <cell r="P144">
            <v>1421</v>
          </cell>
        </row>
        <row r="145">
          <cell r="C145" t="str">
            <v>815.101</v>
          </cell>
          <cell r="D145" t="str">
            <v>TELEFON TESİSAT SORTİSİ</v>
          </cell>
          <cell r="E145" t="str">
            <v>KLAS,TÜRK KABLO</v>
          </cell>
          <cell r="F145">
            <v>34695</v>
          </cell>
          <cell r="G145" t="str">
            <v>DSH-384</v>
          </cell>
          <cell r="I145" t="str">
            <v>HAYIR</v>
          </cell>
          <cell r="J145" t="str">
            <v>ad</v>
          </cell>
          <cell r="K145">
            <v>155000</v>
          </cell>
          <cell r="L145">
            <v>0.6</v>
          </cell>
          <cell r="M145" t="str">
            <v>EVET</v>
          </cell>
          <cell r="N145" t="str">
            <v>KLAS,TÜRK KABLO</v>
          </cell>
          <cell r="P145">
            <v>1631</v>
          </cell>
        </row>
        <row r="146">
          <cell r="C146" t="str">
            <v>818.101</v>
          </cell>
          <cell r="D146" t="str">
            <v>TELEFON KABLOSU</v>
          </cell>
          <cell r="E146" t="str">
            <v>KLAS,TÜRK KABLO</v>
          </cell>
          <cell r="F146">
            <v>34695</v>
          </cell>
          <cell r="G146" t="str">
            <v>DSH-384</v>
          </cell>
          <cell r="I146" t="str">
            <v>HAYIR</v>
          </cell>
          <cell r="J146" t="str">
            <v>mt</v>
          </cell>
          <cell r="K146">
            <v>9700</v>
          </cell>
          <cell r="L146">
            <v>0.6</v>
          </cell>
          <cell r="M146" t="str">
            <v>EVET</v>
          </cell>
          <cell r="N146" t="str">
            <v>KLAS,TÜRK KABLO</v>
          </cell>
          <cell r="P146">
            <v>1631</v>
          </cell>
        </row>
        <row r="147">
          <cell r="C147" t="str">
            <v>818.105</v>
          </cell>
          <cell r="D147" t="str">
            <v>ZİL TELİ</v>
          </cell>
          <cell r="E147" t="str">
            <v>KLAS,TÜRK KABLO</v>
          </cell>
          <cell r="F147">
            <v>34695</v>
          </cell>
          <cell r="G147" t="str">
            <v>DSH-384</v>
          </cell>
          <cell r="I147" t="str">
            <v>HAYIR</v>
          </cell>
          <cell r="J147" t="str">
            <v>mt</v>
          </cell>
          <cell r="K147">
            <v>4950</v>
          </cell>
          <cell r="L147">
            <v>0.6</v>
          </cell>
          <cell r="M147" t="str">
            <v>EVET</v>
          </cell>
          <cell r="N147" t="str">
            <v>KLAS,TÜRK KABLO</v>
          </cell>
        </row>
        <row r="148">
          <cell r="C148" t="str">
            <v>845.107</v>
          </cell>
          <cell r="D148" t="str">
            <v>TV ANTENİ</v>
          </cell>
          <cell r="E148" t="str">
            <v>YURT</v>
          </cell>
          <cell r="F148">
            <v>34655</v>
          </cell>
          <cell r="G148" t="str">
            <v>DSH-228</v>
          </cell>
          <cell r="I148" t="str">
            <v>HAYIR</v>
          </cell>
          <cell r="J148" t="str">
            <v>ad</v>
          </cell>
          <cell r="K148">
            <v>300000</v>
          </cell>
          <cell r="L148">
            <v>0.6</v>
          </cell>
          <cell r="M148" t="str">
            <v>EVET</v>
          </cell>
          <cell r="N148" t="str">
            <v>YURT</v>
          </cell>
          <cell r="P148">
            <v>1611</v>
          </cell>
        </row>
        <row r="149">
          <cell r="C149" t="str">
            <v>M AKS./1A-1</v>
          </cell>
          <cell r="D149" t="str">
            <v>KAPI KİLİTLERİ (gömme iç kapı kl.)</v>
          </cell>
          <cell r="E149" t="str">
            <v>KALE</v>
          </cell>
          <cell r="F149">
            <v>34683</v>
          </cell>
          <cell r="G149" t="str">
            <v>DSH-312</v>
          </cell>
          <cell r="I149" t="str">
            <v>HAYIR</v>
          </cell>
          <cell r="J149" t="str">
            <v>ad</v>
          </cell>
          <cell r="K149">
            <v>49500</v>
          </cell>
          <cell r="L149">
            <v>1</v>
          </cell>
          <cell r="M149" t="str">
            <v>EVET</v>
          </cell>
          <cell r="N149" t="str">
            <v>KALE</v>
          </cell>
          <cell r="P149">
            <v>531</v>
          </cell>
        </row>
        <row r="150">
          <cell r="C150" t="str">
            <v>M AKS/4A-2</v>
          </cell>
          <cell r="D150" t="str">
            <v>KAPI KİLİTLERİ (dış kapı kilidi)</v>
          </cell>
          <cell r="E150" t="str">
            <v>KALE</v>
          </cell>
          <cell r="F150">
            <v>34683</v>
          </cell>
          <cell r="G150" t="str">
            <v>DSH-312</v>
          </cell>
          <cell r="I150" t="str">
            <v>HAYIR</v>
          </cell>
          <cell r="J150" t="str">
            <v>ad</v>
          </cell>
          <cell r="K150">
            <v>162500</v>
          </cell>
          <cell r="L150">
            <v>1</v>
          </cell>
          <cell r="M150" t="str">
            <v>EVET</v>
          </cell>
          <cell r="N150" t="str">
            <v>KALE</v>
          </cell>
          <cell r="P150">
            <v>531</v>
          </cell>
        </row>
        <row r="151">
          <cell r="C151" t="str">
            <v>412-108</v>
          </cell>
          <cell r="D151" t="str">
            <v>YAĞ YAKIT DEPOSU</v>
          </cell>
          <cell r="E151" t="str">
            <v>KIŞLA</v>
          </cell>
          <cell r="F151">
            <v>34877</v>
          </cell>
          <cell r="G151" t="str">
            <v>DSH-532/95</v>
          </cell>
          <cell r="I151" t="str">
            <v>HAYIR</v>
          </cell>
          <cell r="J151" t="str">
            <v>ad.</v>
          </cell>
          <cell r="K151">
            <v>48100000</v>
          </cell>
          <cell r="L151">
            <v>0.6</v>
          </cell>
          <cell r="M151" t="str">
            <v>EVET</v>
          </cell>
          <cell r="N151" t="str">
            <v>KIŞLA</v>
          </cell>
        </row>
        <row r="152">
          <cell r="C152" t="str">
            <v>173.102</v>
          </cell>
          <cell r="D152" t="str">
            <v>KOLLEKTÖR BORUSU 80 mm</v>
          </cell>
          <cell r="E152" t="str">
            <v>MANNESMAN</v>
          </cell>
          <cell r="F152">
            <v>34633</v>
          </cell>
          <cell r="G152" t="str">
            <v>DSH-114</v>
          </cell>
          <cell r="I152" t="str">
            <v>HAYIR</v>
          </cell>
          <cell r="J152" t="str">
            <v>mt</v>
          </cell>
          <cell r="K152">
            <v>190000</v>
          </cell>
          <cell r="L152">
            <v>0.6</v>
          </cell>
          <cell r="M152" t="str">
            <v>EVET</v>
          </cell>
          <cell r="N152" t="str">
            <v>MANNESMAN</v>
          </cell>
          <cell r="P152">
            <v>1036</v>
          </cell>
        </row>
        <row r="153">
          <cell r="C153" t="str">
            <v>173.103</v>
          </cell>
          <cell r="D153" t="str">
            <v>KOLLEKTÖR BORUSU 108 mm</v>
          </cell>
          <cell r="E153" t="str">
            <v>MANNESMAN</v>
          </cell>
          <cell r="F153">
            <v>34633</v>
          </cell>
          <cell r="G153" t="str">
            <v>DSH-114</v>
          </cell>
          <cell r="I153" t="str">
            <v>HAYIR</v>
          </cell>
          <cell r="J153" t="str">
            <v>mt</v>
          </cell>
          <cell r="K153">
            <v>260000</v>
          </cell>
          <cell r="L153">
            <v>0.6</v>
          </cell>
          <cell r="M153" t="str">
            <v>EVET</v>
          </cell>
          <cell r="N153" t="str">
            <v>MANNESMAN</v>
          </cell>
          <cell r="P153">
            <v>1036</v>
          </cell>
        </row>
        <row r="154">
          <cell r="C154" t="str">
            <v>173.104</v>
          </cell>
          <cell r="D154" t="str">
            <v>KOLLEKTÖR BORUSU 133 mm</v>
          </cell>
          <cell r="E154" t="str">
            <v>MANNESMAN</v>
          </cell>
          <cell r="F154">
            <v>34633</v>
          </cell>
          <cell r="G154" t="str">
            <v>DSH-114</v>
          </cell>
          <cell r="I154" t="str">
            <v>HAYIR</v>
          </cell>
          <cell r="J154" t="str">
            <v>mt</v>
          </cell>
          <cell r="K154">
            <v>370000</v>
          </cell>
          <cell r="L154">
            <v>0.6</v>
          </cell>
          <cell r="M154" t="str">
            <v>EVET</v>
          </cell>
          <cell r="N154" t="str">
            <v>MANNESMAN</v>
          </cell>
          <cell r="P154">
            <v>1036</v>
          </cell>
        </row>
        <row r="155">
          <cell r="C155" t="str">
            <v>173.105</v>
          </cell>
          <cell r="D155" t="str">
            <v>KOLLEKTÖR BORUSU 150 mm</v>
          </cell>
          <cell r="E155" t="str">
            <v>MANNESMAN</v>
          </cell>
          <cell r="F155">
            <v>34633</v>
          </cell>
          <cell r="G155" t="str">
            <v>DSH-114</v>
          </cell>
          <cell r="I155" t="str">
            <v>HAYIR</v>
          </cell>
          <cell r="J155" t="str">
            <v>mt</v>
          </cell>
          <cell r="K155">
            <v>420000</v>
          </cell>
          <cell r="L155">
            <v>0.6</v>
          </cell>
          <cell r="M155" t="str">
            <v>EVET</v>
          </cell>
          <cell r="N155" t="str">
            <v>MANNESMAN</v>
          </cell>
          <cell r="P155">
            <v>1036</v>
          </cell>
        </row>
        <row r="156">
          <cell r="C156" t="str">
            <v>173.301</v>
          </cell>
          <cell r="D156" t="str">
            <v>KOLLEKTÖR AĞZI 15 mm</v>
          </cell>
          <cell r="E156" t="str">
            <v>MANNESMAN</v>
          </cell>
          <cell r="F156">
            <v>34633</v>
          </cell>
          <cell r="G156" t="str">
            <v>DSH-114</v>
          </cell>
          <cell r="I156" t="str">
            <v>HAYIR</v>
          </cell>
          <cell r="J156" t="str">
            <v>ad</v>
          </cell>
          <cell r="K156">
            <v>30000</v>
          </cell>
          <cell r="L156">
            <v>0.4</v>
          </cell>
          <cell r="M156" t="str">
            <v>EVET</v>
          </cell>
          <cell r="N156" t="str">
            <v>MANNESMAN</v>
          </cell>
          <cell r="P156">
            <v>1036</v>
          </cell>
        </row>
        <row r="157">
          <cell r="C157" t="str">
            <v>173.302</v>
          </cell>
          <cell r="D157" t="str">
            <v>KOLLEKTÖR AĞZI 20 mm</v>
          </cell>
          <cell r="E157" t="str">
            <v>MANNESMAN</v>
          </cell>
          <cell r="F157">
            <v>34633</v>
          </cell>
          <cell r="G157" t="str">
            <v>DSH-114</v>
          </cell>
          <cell r="I157" t="str">
            <v>HAYIR</v>
          </cell>
          <cell r="J157" t="str">
            <v>ad</v>
          </cell>
          <cell r="K157">
            <v>37000</v>
          </cell>
          <cell r="L157">
            <v>0.4</v>
          </cell>
          <cell r="M157" t="str">
            <v>EVET</v>
          </cell>
          <cell r="N157" t="str">
            <v>MANNESMAN</v>
          </cell>
          <cell r="P157">
            <v>1036</v>
          </cell>
        </row>
        <row r="158">
          <cell r="C158" t="str">
            <v>173.304</v>
          </cell>
          <cell r="D158" t="str">
            <v>KOLLEKTÖR AĞZI 32 mm</v>
          </cell>
          <cell r="E158" t="str">
            <v>MANNESMAN</v>
          </cell>
          <cell r="F158">
            <v>34633</v>
          </cell>
          <cell r="G158" t="str">
            <v>DSH-114</v>
          </cell>
          <cell r="I158" t="str">
            <v>HAYIR</v>
          </cell>
          <cell r="J158" t="str">
            <v>ad</v>
          </cell>
          <cell r="K158">
            <v>48000</v>
          </cell>
          <cell r="L158">
            <v>0.4</v>
          </cell>
          <cell r="M158" t="str">
            <v>EVET</v>
          </cell>
          <cell r="N158" t="str">
            <v>MANNESMAN</v>
          </cell>
          <cell r="P158">
            <v>1036</v>
          </cell>
        </row>
        <row r="159">
          <cell r="C159" t="str">
            <v>173.305</v>
          </cell>
          <cell r="D159" t="str">
            <v>KOLLEKTÖR AĞZI 40 mm</v>
          </cell>
          <cell r="E159" t="str">
            <v>MANNESMAN</v>
          </cell>
          <cell r="F159">
            <v>34633</v>
          </cell>
          <cell r="G159" t="str">
            <v>DSH-114</v>
          </cell>
          <cell r="I159" t="str">
            <v>HAYIR</v>
          </cell>
          <cell r="J159" t="str">
            <v>ad</v>
          </cell>
          <cell r="K159">
            <v>51000</v>
          </cell>
          <cell r="L159">
            <v>0.4</v>
          </cell>
          <cell r="M159" t="str">
            <v>EVET</v>
          </cell>
          <cell r="N159" t="str">
            <v>MANNESMAN</v>
          </cell>
          <cell r="P159">
            <v>1036</v>
          </cell>
        </row>
        <row r="160">
          <cell r="C160" t="str">
            <v>173.306</v>
          </cell>
          <cell r="D160" t="str">
            <v>KOLLEKTÖR AĞZI 50 mm</v>
          </cell>
          <cell r="E160" t="str">
            <v>MANNESMAN</v>
          </cell>
          <cell r="F160">
            <v>34633</v>
          </cell>
          <cell r="G160" t="str">
            <v>DSH-114</v>
          </cell>
          <cell r="I160" t="str">
            <v>HAYIR</v>
          </cell>
          <cell r="J160" t="str">
            <v>ad</v>
          </cell>
          <cell r="K160">
            <v>58000</v>
          </cell>
          <cell r="L160">
            <v>0.4</v>
          </cell>
          <cell r="M160" t="str">
            <v>EVET</v>
          </cell>
          <cell r="N160" t="str">
            <v>MANNESMAN</v>
          </cell>
          <cell r="P160">
            <v>1036</v>
          </cell>
        </row>
        <row r="161">
          <cell r="C161" t="str">
            <v>173.307</v>
          </cell>
          <cell r="D161" t="str">
            <v>KOLLEKTÖR AĞZI 65 mm</v>
          </cell>
          <cell r="E161" t="str">
            <v>MANNESMAN</v>
          </cell>
          <cell r="F161">
            <v>34633</v>
          </cell>
          <cell r="G161" t="str">
            <v>DSH-114</v>
          </cell>
          <cell r="I161" t="str">
            <v>HAYIR</v>
          </cell>
          <cell r="J161" t="str">
            <v>ad</v>
          </cell>
          <cell r="K161">
            <v>70000</v>
          </cell>
          <cell r="L161">
            <v>0.4</v>
          </cell>
          <cell r="M161" t="str">
            <v>EVET</v>
          </cell>
          <cell r="N161" t="str">
            <v>MANNESMAN</v>
          </cell>
          <cell r="P161">
            <v>1036</v>
          </cell>
        </row>
        <row r="162">
          <cell r="C162" t="str">
            <v>173.308</v>
          </cell>
          <cell r="D162" t="str">
            <v>KOLLEKTÖR AĞZI 80 mm</v>
          </cell>
          <cell r="E162" t="str">
            <v>MANNESMAN</v>
          </cell>
          <cell r="F162">
            <v>34633</v>
          </cell>
          <cell r="G162" t="str">
            <v>DSH-114</v>
          </cell>
          <cell r="I162" t="str">
            <v>HAYIR</v>
          </cell>
          <cell r="J162" t="str">
            <v>ad</v>
          </cell>
          <cell r="K162">
            <v>85000</v>
          </cell>
          <cell r="L162">
            <v>0.4</v>
          </cell>
          <cell r="M162" t="str">
            <v>EVET</v>
          </cell>
          <cell r="N162" t="str">
            <v>MANNESMAN</v>
          </cell>
          <cell r="P162">
            <v>1036</v>
          </cell>
        </row>
        <row r="163">
          <cell r="C163" t="str">
            <v>173.309</v>
          </cell>
          <cell r="D163" t="str">
            <v>KOLLEKTÖR AĞZI 100 mm</v>
          </cell>
          <cell r="E163" t="str">
            <v>MANNESMAN</v>
          </cell>
          <cell r="F163">
            <v>34633</v>
          </cell>
          <cell r="G163" t="str">
            <v>DSH-114</v>
          </cell>
          <cell r="I163" t="str">
            <v>HAYIR</v>
          </cell>
          <cell r="J163" t="str">
            <v>ad</v>
          </cell>
          <cell r="K163">
            <v>100000</v>
          </cell>
          <cell r="L163">
            <v>0.4</v>
          </cell>
          <cell r="M163" t="str">
            <v>EVET</v>
          </cell>
          <cell r="N163" t="str">
            <v>MANNESMAN</v>
          </cell>
          <cell r="P163">
            <v>1036</v>
          </cell>
        </row>
        <row r="164">
          <cell r="C164" t="str">
            <v>207.401</v>
          </cell>
          <cell r="D164" t="str">
            <v>SÜRGÜLÜ VANA ND 10 40 mm</v>
          </cell>
          <cell r="E164" t="str">
            <v>VİS</v>
          </cell>
          <cell r="F164">
            <v>34898</v>
          </cell>
          <cell r="G164" t="str">
            <v>DSH-627/95</v>
          </cell>
          <cell r="I164" t="str">
            <v>HAYIR</v>
          </cell>
          <cell r="J164" t="str">
            <v>ad</v>
          </cell>
          <cell r="K164">
            <v>680000</v>
          </cell>
          <cell r="L164">
            <v>0.8</v>
          </cell>
          <cell r="M164" t="str">
            <v>EVET</v>
          </cell>
          <cell r="N164" t="str">
            <v>VİS</v>
          </cell>
          <cell r="P164">
            <v>1036</v>
          </cell>
        </row>
        <row r="165">
          <cell r="C165" t="str">
            <v>207.402</v>
          </cell>
          <cell r="D165" t="str">
            <v>SÜRGÜLÜ VANA ND 10 50 mm</v>
          </cell>
          <cell r="E165" t="str">
            <v>VİS</v>
          </cell>
          <cell r="F165">
            <v>34898</v>
          </cell>
          <cell r="G165" t="str">
            <v>DSH-627/95</v>
          </cell>
          <cell r="I165" t="str">
            <v>HAYIR</v>
          </cell>
          <cell r="J165" t="str">
            <v>ad</v>
          </cell>
          <cell r="K165">
            <v>750000</v>
          </cell>
          <cell r="L165">
            <v>0.8</v>
          </cell>
          <cell r="M165" t="str">
            <v>EVET</v>
          </cell>
          <cell r="N165" t="str">
            <v>VİS</v>
          </cell>
          <cell r="P165">
            <v>1036</v>
          </cell>
        </row>
        <row r="166">
          <cell r="C166" t="str">
            <v>207.403</v>
          </cell>
          <cell r="D166" t="str">
            <v>SÜRGÜLÜ VANA ND 10 65 mm</v>
          </cell>
          <cell r="E166" t="str">
            <v>VİS</v>
          </cell>
          <cell r="F166">
            <v>34898</v>
          </cell>
          <cell r="G166" t="str">
            <v>DSH-627/95</v>
          </cell>
          <cell r="I166" t="str">
            <v>HAYIR</v>
          </cell>
          <cell r="J166" t="str">
            <v>ad</v>
          </cell>
          <cell r="K166">
            <v>980000</v>
          </cell>
          <cell r="L166">
            <v>0.8</v>
          </cell>
          <cell r="M166" t="str">
            <v>EVET</v>
          </cell>
          <cell r="N166" t="str">
            <v>VİS</v>
          </cell>
          <cell r="P166">
            <v>1036</v>
          </cell>
        </row>
        <row r="167">
          <cell r="C167" t="str">
            <v>207.404</v>
          </cell>
          <cell r="D167" t="str">
            <v>SÜRGÜLÜ VANA ND 10 80 mm</v>
          </cell>
          <cell r="E167" t="str">
            <v>VİS</v>
          </cell>
          <cell r="F167">
            <v>34898</v>
          </cell>
          <cell r="G167" t="str">
            <v>DSH-627/95</v>
          </cell>
          <cell r="I167" t="str">
            <v>HAYIR</v>
          </cell>
          <cell r="J167" t="str">
            <v>ad</v>
          </cell>
          <cell r="K167">
            <v>1150000</v>
          </cell>
          <cell r="L167">
            <v>0.8</v>
          </cell>
          <cell r="M167" t="str">
            <v>EVET</v>
          </cell>
          <cell r="N167" t="str">
            <v>VİS</v>
          </cell>
          <cell r="P167">
            <v>1036</v>
          </cell>
        </row>
        <row r="168">
          <cell r="C168" t="str">
            <v>207.405</v>
          </cell>
          <cell r="D168" t="str">
            <v>SÜRGÜLÜ VANA ND 10 100 mm</v>
          </cell>
          <cell r="E168" t="str">
            <v>VİS</v>
          </cell>
          <cell r="F168">
            <v>34898</v>
          </cell>
          <cell r="G168" t="str">
            <v>DSH-627/95</v>
          </cell>
          <cell r="I168" t="str">
            <v>HAYIR</v>
          </cell>
          <cell r="J168" t="str">
            <v>ad</v>
          </cell>
          <cell r="K168">
            <v>1480000</v>
          </cell>
          <cell r="L168">
            <v>0.8</v>
          </cell>
          <cell r="M168" t="str">
            <v>EVET</v>
          </cell>
          <cell r="N168" t="str">
            <v>VİS</v>
          </cell>
          <cell r="P168">
            <v>1036</v>
          </cell>
        </row>
        <row r="169">
          <cell r="C169" t="str">
            <v>221.207</v>
          </cell>
          <cell r="D169" t="str">
            <v>PİSLİK TUTUCU 65 mm</v>
          </cell>
          <cell r="E169" t="str">
            <v>VİS</v>
          </cell>
          <cell r="F169">
            <v>34855</v>
          </cell>
          <cell r="G169" t="str">
            <v>DSH-460</v>
          </cell>
          <cell r="I169" t="str">
            <v>HAYIR</v>
          </cell>
          <cell r="J169" t="str">
            <v>ad</v>
          </cell>
          <cell r="K169">
            <v>1640000</v>
          </cell>
          <cell r="L169">
            <v>0.8</v>
          </cell>
          <cell r="M169" t="str">
            <v>EVET</v>
          </cell>
          <cell r="N169" t="str">
            <v>VİS</v>
          </cell>
          <cell r="P169">
            <v>1036</v>
          </cell>
        </row>
        <row r="170">
          <cell r="C170" t="str">
            <v>221.208</v>
          </cell>
          <cell r="D170" t="str">
            <v>PİSLİK TUTUCU 80 mm</v>
          </cell>
          <cell r="E170" t="str">
            <v>VİS</v>
          </cell>
          <cell r="F170">
            <v>34855</v>
          </cell>
          <cell r="G170" t="str">
            <v>DSH-460</v>
          </cell>
          <cell r="I170" t="str">
            <v>HAYIR</v>
          </cell>
          <cell r="J170" t="str">
            <v>ad</v>
          </cell>
          <cell r="K170">
            <v>2140000</v>
          </cell>
          <cell r="L170">
            <v>0.8</v>
          </cell>
          <cell r="M170" t="str">
            <v>EVET</v>
          </cell>
          <cell r="N170" t="str">
            <v>VİS</v>
          </cell>
          <cell r="P170">
            <v>1036</v>
          </cell>
        </row>
        <row r="171">
          <cell r="C171" t="str">
            <v>228.107</v>
          </cell>
          <cell r="D171" t="str">
            <v>GERİ TEPME VENTİLİ 65 mm</v>
          </cell>
          <cell r="E171" t="str">
            <v>VİS</v>
          </cell>
          <cell r="F171">
            <v>34898</v>
          </cell>
          <cell r="G171" t="str">
            <v>DSH-627/95</v>
          </cell>
          <cell r="I171" t="str">
            <v>HAYIR</v>
          </cell>
          <cell r="J171" t="str">
            <v>ad</v>
          </cell>
          <cell r="K171">
            <v>1150000</v>
          </cell>
          <cell r="L171">
            <v>0.8</v>
          </cell>
          <cell r="M171" t="str">
            <v>EVET</v>
          </cell>
          <cell r="N171" t="str">
            <v>VİS</v>
          </cell>
          <cell r="P171">
            <v>1036</v>
          </cell>
        </row>
        <row r="172">
          <cell r="C172" t="str">
            <v>228.108</v>
          </cell>
          <cell r="D172" t="str">
            <v>GERİ TEPME VENTİLİ 80 mm</v>
          </cell>
          <cell r="E172" t="str">
            <v>VİS</v>
          </cell>
          <cell r="F172">
            <v>34898</v>
          </cell>
          <cell r="G172" t="str">
            <v>DSH-627/95</v>
          </cell>
          <cell r="I172" t="str">
            <v>HAYIR</v>
          </cell>
          <cell r="J172" t="str">
            <v>ad</v>
          </cell>
          <cell r="K172">
            <v>1600000</v>
          </cell>
          <cell r="L172">
            <v>0.8</v>
          </cell>
          <cell r="M172" t="str">
            <v>EVET</v>
          </cell>
          <cell r="N172" t="str">
            <v>VİS</v>
          </cell>
          <cell r="P172">
            <v>1036</v>
          </cell>
        </row>
        <row r="173">
          <cell r="C173" t="str">
            <v>401.102</v>
          </cell>
          <cell r="D173" t="str">
            <v>YAĞ FİLİTRESİ 1/2"</v>
          </cell>
        </row>
        <row r="174">
          <cell r="C174" t="str">
            <v>401.107</v>
          </cell>
          <cell r="D174" t="str">
            <v>YAĞ FİLİTRESİ 2"</v>
          </cell>
        </row>
        <row r="175">
          <cell r="C175" t="str">
            <v>412.503</v>
          </cell>
          <cell r="D175" t="str">
            <v>ISITICILI GÜNLÜK YAKIT DEP.50 lt</v>
          </cell>
        </row>
        <row r="176">
          <cell r="C176" t="str">
            <v>301.303</v>
          </cell>
          <cell r="D176" t="str">
            <v>DALDIRMA TERMOSTATI 100 C</v>
          </cell>
          <cell r="E176" t="str">
            <v>SAUTER</v>
          </cell>
          <cell r="F176">
            <v>34921</v>
          </cell>
          <cell r="G176" t="str">
            <v>DSH-694/95</v>
          </cell>
          <cell r="I176" t="str">
            <v>HAYIR</v>
          </cell>
          <cell r="J176" t="str">
            <v>ad</v>
          </cell>
          <cell r="K176">
            <v>940000</v>
          </cell>
          <cell r="L176">
            <v>0.7</v>
          </cell>
          <cell r="M176" t="str">
            <v>EVET</v>
          </cell>
          <cell r="N176" t="str">
            <v>SAUTER</v>
          </cell>
        </row>
        <row r="177">
          <cell r="C177" t="str">
            <v>315.104</v>
          </cell>
          <cell r="D177" t="str">
            <v>DALDIRMA TİP DUYAR ELEMANI</v>
          </cell>
          <cell r="E177" t="str">
            <v>SAUTER</v>
          </cell>
          <cell r="F177">
            <v>34921</v>
          </cell>
          <cell r="G177" t="str">
            <v>DSH-694/95</v>
          </cell>
          <cell r="I177" t="str">
            <v>HAYIR</v>
          </cell>
          <cell r="J177" t="str">
            <v>ad</v>
          </cell>
          <cell r="K177">
            <v>2390000</v>
          </cell>
          <cell r="L177">
            <v>0.7</v>
          </cell>
          <cell r="M177" t="str">
            <v>EVET</v>
          </cell>
          <cell r="N177" t="str">
            <v>SAUTER</v>
          </cell>
        </row>
        <row r="178">
          <cell r="C178" t="str">
            <v>315.105</v>
          </cell>
          <cell r="D178" t="str">
            <v>DIŞ HAVA TİP DUYAR ELEMANI</v>
          </cell>
          <cell r="E178" t="str">
            <v>SAUTER</v>
          </cell>
          <cell r="F178">
            <v>34921</v>
          </cell>
          <cell r="G178" t="str">
            <v>DSH-694/95</v>
          </cell>
          <cell r="I178" t="str">
            <v>HAYIR</v>
          </cell>
          <cell r="J178" t="str">
            <v>ad</v>
          </cell>
          <cell r="K178">
            <v>1230000</v>
          </cell>
          <cell r="L178">
            <v>0.7</v>
          </cell>
          <cell r="M178" t="str">
            <v>EVET</v>
          </cell>
          <cell r="N178" t="str">
            <v>SAUTER</v>
          </cell>
        </row>
        <row r="179">
          <cell r="C179" t="str">
            <v>317.200</v>
          </cell>
          <cell r="D179" t="str">
            <v>ELEKTR.SICAK SU KONT.PANELİ</v>
          </cell>
          <cell r="E179" t="str">
            <v>SAUTER</v>
          </cell>
          <cell r="F179">
            <v>34921</v>
          </cell>
          <cell r="G179" t="str">
            <v>DSH-694/95</v>
          </cell>
          <cell r="I179" t="str">
            <v>HAYIR</v>
          </cell>
          <cell r="J179" t="str">
            <v>ad</v>
          </cell>
          <cell r="K179">
            <v>9900000</v>
          </cell>
          <cell r="L179">
            <v>0.7</v>
          </cell>
          <cell r="M179" t="str">
            <v>EVET</v>
          </cell>
          <cell r="N179" t="str">
            <v>SAUTER</v>
          </cell>
        </row>
        <row r="180">
          <cell r="C180" t="str">
            <v>318.100</v>
          </cell>
          <cell r="D180" t="str">
            <v>GÜNLÜK PROGRAM İLAVESİ</v>
          </cell>
          <cell r="E180" t="str">
            <v>SAUTER</v>
          </cell>
          <cell r="F180">
            <v>34921</v>
          </cell>
          <cell r="G180" t="str">
            <v>DSH-694/95</v>
          </cell>
          <cell r="I180" t="str">
            <v>HAYIR</v>
          </cell>
          <cell r="J180" t="str">
            <v>ad</v>
          </cell>
          <cell r="K180">
            <v>1650000</v>
          </cell>
          <cell r="L180">
            <v>0.7</v>
          </cell>
          <cell r="M180" t="str">
            <v>EVET</v>
          </cell>
          <cell r="N180" t="str">
            <v>SAUTER</v>
          </cell>
        </row>
        <row r="181">
          <cell r="C181" t="str">
            <v>318.200</v>
          </cell>
          <cell r="D181" t="str">
            <v>HAFTALIK PROGRAM İLAVESİ</v>
          </cell>
          <cell r="E181" t="str">
            <v>SAUTER</v>
          </cell>
          <cell r="F181">
            <v>34921</v>
          </cell>
          <cell r="G181" t="str">
            <v>DSH-694/95</v>
          </cell>
          <cell r="I181" t="str">
            <v>HAYIR</v>
          </cell>
          <cell r="J181" t="str">
            <v>ad</v>
          </cell>
          <cell r="K181">
            <v>1800000</v>
          </cell>
          <cell r="L181">
            <v>0.7</v>
          </cell>
          <cell r="M181" t="str">
            <v>EVET</v>
          </cell>
          <cell r="N181" t="str">
            <v>SAUTER</v>
          </cell>
        </row>
        <row r="182">
          <cell r="C182" t="str">
            <v>318.300</v>
          </cell>
          <cell r="D182" t="str">
            <v>ELEK.KESİL.DEVAM.ETM.SAĞL.</v>
          </cell>
          <cell r="E182" t="str">
            <v>SAUTER</v>
          </cell>
          <cell r="F182">
            <v>34921</v>
          </cell>
          <cell r="G182" t="str">
            <v>DSH-694/95</v>
          </cell>
          <cell r="I182" t="str">
            <v>HAYIR</v>
          </cell>
          <cell r="J182" t="str">
            <v>ad</v>
          </cell>
          <cell r="K182">
            <v>650000</v>
          </cell>
          <cell r="L182">
            <v>0.7</v>
          </cell>
          <cell r="M182" t="str">
            <v>EVET</v>
          </cell>
          <cell r="N182" t="str">
            <v>SAUTER</v>
          </cell>
        </row>
        <row r="183">
          <cell r="C183" t="str">
            <v>327.201</v>
          </cell>
          <cell r="D183" t="str">
            <v>SERVOMOTOR 50 mm</v>
          </cell>
          <cell r="E183" t="str">
            <v>SAUTER</v>
          </cell>
          <cell r="F183">
            <v>34921</v>
          </cell>
          <cell r="G183" t="str">
            <v>DSH-694/95</v>
          </cell>
          <cell r="I183" t="str">
            <v>HAYIR</v>
          </cell>
          <cell r="J183" t="str">
            <v>ad</v>
          </cell>
          <cell r="K183">
            <v>11200000</v>
          </cell>
          <cell r="L183">
            <v>0.7</v>
          </cell>
          <cell r="M183" t="str">
            <v>EVET</v>
          </cell>
          <cell r="N183" t="str">
            <v>SAUTER</v>
          </cell>
        </row>
        <row r="184">
          <cell r="C184" t="str">
            <v>327.202</v>
          </cell>
          <cell r="D184" t="str">
            <v>SERVOMOTOR 80 mm VE ALTI</v>
          </cell>
          <cell r="E184" t="str">
            <v>SAUTER</v>
          </cell>
          <cell r="F184">
            <v>34921</v>
          </cell>
          <cell r="G184" t="str">
            <v>DSH-694/95</v>
          </cell>
          <cell r="I184" t="str">
            <v>HAYIR</v>
          </cell>
          <cell r="J184" t="str">
            <v>ad</v>
          </cell>
          <cell r="K184">
            <v>13000000</v>
          </cell>
          <cell r="L184">
            <v>0.7</v>
          </cell>
          <cell r="M184" t="str">
            <v>EVET</v>
          </cell>
          <cell r="N184" t="str">
            <v>SAUTER</v>
          </cell>
        </row>
        <row r="185">
          <cell r="C185" t="str">
            <v>328.101</v>
          </cell>
          <cell r="D185" t="str">
            <v>YAY GERİ DÖNÜŞ İLAVESİ</v>
          </cell>
          <cell r="E185" t="str">
            <v>SAUTER</v>
          </cell>
          <cell r="F185">
            <v>34921</v>
          </cell>
          <cell r="G185" t="str">
            <v>DSH-694/95</v>
          </cell>
          <cell r="I185" t="str">
            <v>HAYIR</v>
          </cell>
          <cell r="J185" t="str">
            <v>ad</v>
          </cell>
          <cell r="K185">
            <v>2750000</v>
          </cell>
          <cell r="L185">
            <v>0.7</v>
          </cell>
          <cell r="M185" t="str">
            <v>EVET</v>
          </cell>
          <cell r="N185" t="str">
            <v>SAUTER</v>
          </cell>
        </row>
        <row r="186">
          <cell r="C186" t="str">
            <v>328.201</v>
          </cell>
          <cell r="D186" t="str">
            <v>POTANSİYOMETRE İLAVESİ</v>
          </cell>
          <cell r="E186" t="str">
            <v>SAUTER</v>
          </cell>
          <cell r="F186">
            <v>34921</v>
          </cell>
          <cell r="G186" t="str">
            <v>DSH-694/95</v>
          </cell>
          <cell r="I186" t="str">
            <v>HAYIR</v>
          </cell>
          <cell r="J186" t="str">
            <v>ad</v>
          </cell>
          <cell r="K186">
            <v>1800000</v>
          </cell>
          <cell r="L186">
            <v>0.7</v>
          </cell>
          <cell r="M186" t="str">
            <v>EVET</v>
          </cell>
          <cell r="N186" t="str">
            <v>SAUTER</v>
          </cell>
        </row>
        <row r="187">
          <cell r="C187" t="str">
            <v>328.301</v>
          </cell>
          <cell r="D187" t="str">
            <v>KONTAK İLAVESİ</v>
          </cell>
          <cell r="E187" t="str">
            <v>SAUTER</v>
          </cell>
          <cell r="F187">
            <v>34921</v>
          </cell>
          <cell r="G187" t="str">
            <v>DSH-694/95</v>
          </cell>
          <cell r="I187" t="str">
            <v>HAYIR</v>
          </cell>
          <cell r="J187" t="str">
            <v>ad</v>
          </cell>
          <cell r="K187">
            <v>1450000</v>
          </cell>
          <cell r="L187">
            <v>0.7</v>
          </cell>
          <cell r="M187" t="str">
            <v>EVET</v>
          </cell>
          <cell r="N187" t="str">
            <v>SAUTER</v>
          </cell>
        </row>
        <row r="188">
          <cell r="C188" t="str">
            <v>331.101</v>
          </cell>
          <cell r="D188" t="str">
            <v>VANA SERVOM.BAĞL.MEK.50 mm</v>
          </cell>
          <cell r="E188" t="str">
            <v>SAUTER</v>
          </cell>
          <cell r="F188">
            <v>34921</v>
          </cell>
          <cell r="G188" t="str">
            <v>DSH-694/95</v>
          </cell>
          <cell r="I188" t="str">
            <v>HAYIR</v>
          </cell>
          <cell r="J188" t="str">
            <v>ad</v>
          </cell>
          <cell r="L188">
            <v>0.7</v>
          </cell>
          <cell r="M188" t="str">
            <v>EVET</v>
          </cell>
          <cell r="N188" t="str">
            <v>SAUTER</v>
          </cell>
        </row>
        <row r="189">
          <cell r="C189" t="str">
            <v>331.102</v>
          </cell>
          <cell r="D189" t="str">
            <v>VANA SERVOM.BAĞL.MEK.80 mm</v>
          </cell>
          <cell r="E189" t="str">
            <v>SAUTER</v>
          </cell>
          <cell r="F189">
            <v>34921</v>
          </cell>
          <cell r="G189" t="str">
            <v>DSH-694/95</v>
          </cell>
          <cell r="I189" t="str">
            <v>HAYIR</v>
          </cell>
          <cell r="J189" t="str">
            <v>ad</v>
          </cell>
          <cell r="L189">
            <v>0.7</v>
          </cell>
          <cell r="M189" t="str">
            <v>EVET</v>
          </cell>
          <cell r="N189" t="str">
            <v>SAUTER</v>
          </cell>
        </row>
        <row r="190">
          <cell r="C190" t="str">
            <v>ÖZEL 11</v>
          </cell>
          <cell r="D190" t="str">
            <v>KAPALI GENLEŞME TANKI 300 lt</v>
          </cell>
          <cell r="E190" t="str">
            <v>WİLO</v>
          </cell>
          <cell r="F190">
            <v>34921</v>
          </cell>
          <cell r="G190" t="str">
            <v>DSH-694/95</v>
          </cell>
          <cell r="I190" t="str">
            <v>HAYIR</v>
          </cell>
          <cell r="J190" t="str">
            <v>ad</v>
          </cell>
          <cell r="K190">
            <v>15416940</v>
          </cell>
          <cell r="L190">
            <v>0.7</v>
          </cell>
          <cell r="M190" t="str">
            <v>EVET</v>
          </cell>
          <cell r="N190" t="str">
            <v>WİLO</v>
          </cell>
          <cell r="P190">
            <v>1036</v>
          </cell>
        </row>
        <row r="191">
          <cell r="C191" t="str">
            <v>ÖZEL 12</v>
          </cell>
          <cell r="D191" t="str">
            <v>KAPALI GENLEŞME TANKI 500 lt</v>
          </cell>
          <cell r="E191" t="str">
            <v>WİLO</v>
          </cell>
          <cell r="F191">
            <v>34921</v>
          </cell>
          <cell r="G191" t="str">
            <v>DSH-694/95</v>
          </cell>
          <cell r="I191" t="str">
            <v>HAYIR</v>
          </cell>
          <cell r="J191" t="str">
            <v>ad</v>
          </cell>
          <cell r="K191">
            <v>26241600</v>
          </cell>
          <cell r="L191">
            <v>0.7</v>
          </cell>
          <cell r="M191" t="str">
            <v>EVET</v>
          </cell>
          <cell r="N191" t="str">
            <v>WİLO</v>
          </cell>
          <cell r="P191">
            <v>1036</v>
          </cell>
        </row>
        <row r="192">
          <cell r="C192" t="str">
            <v>ÖZEL 13</v>
          </cell>
          <cell r="D192" t="str">
            <v>KAPALI GENLEŞME TANKI 700 lt</v>
          </cell>
          <cell r="E192" t="str">
            <v>WİLO</v>
          </cell>
          <cell r="F192">
            <v>34921</v>
          </cell>
          <cell r="G192" t="str">
            <v>DSH-694/95</v>
          </cell>
          <cell r="I192" t="str">
            <v>HAYIR</v>
          </cell>
          <cell r="J192" t="str">
            <v>ad</v>
          </cell>
          <cell r="K192">
            <v>36082200</v>
          </cell>
          <cell r="L192">
            <v>0.7</v>
          </cell>
          <cell r="M192" t="str">
            <v>EVET</v>
          </cell>
          <cell r="N192" t="str">
            <v>WİLO</v>
          </cell>
          <cell r="P192">
            <v>1036</v>
          </cell>
        </row>
        <row r="193">
          <cell r="C193" t="str">
            <v>216.309</v>
          </cell>
          <cell r="D193" t="str">
            <v>SİRKÜLASYON POMPASI</v>
          </cell>
          <cell r="E193" t="str">
            <v>WİLO</v>
          </cell>
          <cell r="F193">
            <v>34921</v>
          </cell>
          <cell r="G193" t="str">
            <v>DSH-694/95</v>
          </cell>
          <cell r="I193" t="str">
            <v>HAYIR</v>
          </cell>
          <cell r="J193" t="str">
            <v>ad</v>
          </cell>
          <cell r="K193">
            <v>4719000</v>
          </cell>
          <cell r="L193">
            <v>0.6</v>
          </cell>
          <cell r="M193" t="str">
            <v>EVET</v>
          </cell>
          <cell r="N193" t="str">
            <v>WİLO</v>
          </cell>
          <cell r="P193">
            <v>1036</v>
          </cell>
        </row>
        <row r="194">
          <cell r="C194" t="str">
            <v>216.310</v>
          </cell>
          <cell r="D194" t="str">
            <v>SİRKÜLASYON POMPASI</v>
          </cell>
          <cell r="E194" t="str">
            <v>WİLO</v>
          </cell>
          <cell r="F194">
            <v>34921</v>
          </cell>
          <cell r="G194" t="str">
            <v>DSH-694/95</v>
          </cell>
          <cell r="I194" t="str">
            <v>HAYIR</v>
          </cell>
          <cell r="J194" t="str">
            <v>ad</v>
          </cell>
          <cell r="K194">
            <v>4875000</v>
          </cell>
          <cell r="L194">
            <v>0.6</v>
          </cell>
          <cell r="M194" t="str">
            <v>EVET</v>
          </cell>
          <cell r="N194" t="str">
            <v>WİLO</v>
          </cell>
          <cell r="P194">
            <v>1036</v>
          </cell>
        </row>
        <row r="195">
          <cell r="C195" t="str">
            <v>216.313</v>
          </cell>
          <cell r="D195" t="str">
            <v>SİRKÜLASYON POMPASI</v>
          </cell>
          <cell r="E195" t="str">
            <v>WİLO</v>
          </cell>
          <cell r="F195">
            <v>34921</v>
          </cell>
          <cell r="G195" t="str">
            <v>DSH-694/95</v>
          </cell>
          <cell r="I195" t="str">
            <v>HAYIR</v>
          </cell>
          <cell r="J195" t="str">
            <v>ad</v>
          </cell>
          <cell r="K195">
            <v>5590000</v>
          </cell>
          <cell r="L195">
            <v>0.6</v>
          </cell>
          <cell r="M195" t="str">
            <v>EVET</v>
          </cell>
          <cell r="N195" t="str">
            <v>WİLO</v>
          </cell>
          <cell r="P195">
            <v>1036</v>
          </cell>
        </row>
        <row r="196">
          <cell r="C196" t="str">
            <v>239.101</v>
          </cell>
          <cell r="D196" t="str">
            <v>PİSSU POMPASI</v>
          </cell>
          <cell r="E196" t="str">
            <v>WİLO</v>
          </cell>
          <cell r="F196">
            <v>34921</v>
          </cell>
          <cell r="G196" t="str">
            <v>DSH-694/95</v>
          </cell>
          <cell r="I196" t="str">
            <v>HAYIR</v>
          </cell>
          <cell r="J196" t="str">
            <v>ad</v>
          </cell>
          <cell r="K196">
            <v>3550000</v>
          </cell>
          <cell r="L196">
            <v>0.6</v>
          </cell>
          <cell r="M196" t="str">
            <v>EVET</v>
          </cell>
          <cell r="N196" t="str">
            <v>WİLO</v>
          </cell>
          <cell r="P196">
            <v>1036</v>
          </cell>
        </row>
        <row r="199">
          <cell r="C199" t="str">
            <v>ÖZEL 14</v>
          </cell>
          <cell r="D199" t="str">
            <v>ÇEVRE AYD.GLOBU, ALT KAİDESİ</v>
          </cell>
          <cell r="E199" t="str">
            <v>ACRILUX</v>
          </cell>
          <cell r="F199">
            <v>34933</v>
          </cell>
          <cell r="G199" t="str">
            <v>DSH-720/95</v>
          </cell>
          <cell r="I199" t="str">
            <v>HAYIR</v>
          </cell>
          <cell r="J199" t="str">
            <v>ad</v>
          </cell>
          <cell r="L199">
            <v>0.7</v>
          </cell>
          <cell r="M199" t="str">
            <v>EVET</v>
          </cell>
          <cell r="N199" t="str">
            <v>ACRILUX</v>
          </cell>
        </row>
        <row r="200">
          <cell r="C200" t="str">
            <v>780.101</v>
          </cell>
          <cell r="D200" t="str">
            <v>NORMAL ANAHTAR</v>
          </cell>
          <cell r="E200" t="str">
            <v>BUFER-NEPTÜN</v>
          </cell>
          <cell r="F200">
            <v>34655</v>
          </cell>
          <cell r="G200" t="str">
            <v>DSH-228</v>
          </cell>
          <cell r="I200" t="str">
            <v>HAYIR</v>
          </cell>
          <cell r="J200" t="str">
            <v>ad</v>
          </cell>
          <cell r="K200">
            <v>16500</v>
          </cell>
          <cell r="L200">
            <v>0.6</v>
          </cell>
          <cell r="M200" t="str">
            <v>EVET</v>
          </cell>
          <cell r="N200" t="str">
            <v>BUFER-NEPTÜN</v>
          </cell>
          <cell r="P200">
            <v>1131</v>
          </cell>
        </row>
        <row r="201">
          <cell r="C201" t="str">
            <v>780.102</v>
          </cell>
          <cell r="D201" t="str">
            <v>KOMÜTATÖR ANAHTAR</v>
          </cell>
          <cell r="E201" t="str">
            <v>BUFER-NEPTÜN</v>
          </cell>
          <cell r="F201">
            <v>34655</v>
          </cell>
          <cell r="G201" t="str">
            <v>DSH-228</v>
          </cell>
          <cell r="I201" t="str">
            <v>HAYIR</v>
          </cell>
          <cell r="J201" t="str">
            <v>ad</v>
          </cell>
          <cell r="K201">
            <v>21000</v>
          </cell>
          <cell r="L201">
            <v>0.6</v>
          </cell>
          <cell r="M201" t="str">
            <v>EVET</v>
          </cell>
          <cell r="N201" t="str">
            <v>BUFER-NEPTÜN</v>
          </cell>
          <cell r="P201">
            <v>1131</v>
          </cell>
        </row>
        <row r="202">
          <cell r="C202" t="str">
            <v>780.103</v>
          </cell>
          <cell r="D202" t="str">
            <v>VAEVİEN ANAHTAR</v>
          </cell>
          <cell r="E202" t="str">
            <v>BUFER-NEPTÜN</v>
          </cell>
          <cell r="F202">
            <v>34655</v>
          </cell>
          <cell r="G202" t="str">
            <v>DSH-228</v>
          </cell>
          <cell r="I202" t="str">
            <v>HAYIR</v>
          </cell>
          <cell r="J202" t="str">
            <v>ad</v>
          </cell>
          <cell r="K202">
            <v>16500</v>
          </cell>
          <cell r="L202">
            <v>0.6</v>
          </cell>
          <cell r="M202" t="str">
            <v>EVET</v>
          </cell>
          <cell r="N202" t="str">
            <v>BUFER-NEPTÜN</v>
          </cell>
          <cell r="P202">
            <v>1131</v>
          </cell>
        </row>
        <row r="203">
          <cell r="C203" t="str">
            <v>780.113</v>
          </cell>
          <cell r="D203" t="str">
            <v>NORMAL PRİZ</v>
          </cell>
          <cell r="E203" t="str">
            <v>BUFER-NEPTÜN</v>
          </cell>
          <cell r="F203">
            <v>34655</v>
          </cell>
          <cell r="G203" t="str">
            <v>DSH-228</v>
          </cell>
          <cell r="I203" t="str">
            <v>HAYIR</v>
          </cell>
          <cell r="J203" t="str">
            <v>ad</v>
          </cell>
          <cell r="K203">
            <v>16500</v>
          </cell>
          <cell r="L203">
            <v>0.6</v>
          </cell>
          <cell r="M203" t="str">
            <v>EVET</v>
          </cell>
          <cell r="N203" t="str">
            <v>BUFER-NEPTÜN</v>
          </cell>
          <cell r="P203">
            <v>1131</v>
          </cell>
        </row>
        <row r="204">
          <cell r="C204" t="str">
            <v>780.115</v>
          </cell>
          <cell r="D204" t="str">
            <v>GÖMME TOPRAKLI PRİZ</v>
          </cell>
          <cell r="E204" t="str">
            <v>BUFER-NEPTÜN</v>
          </cell>
          <cell r="F204">
            <v>34655</v>
          </cell>
          <cell r="G204" t="str">
            <v>DSH-228</v>
          </cell>
          <cell r="I204" t="str">
            <v>HAYIR</v>
          </cell>
          <cell r="J204" t="str">
            <v>ad</v>
          </cell>
          <cell r="K204">
            <v>19500</v>
          </cell>
          <cell r="L204">
            <v>0.6</v>
          </cell>
          <cell r="M204" t="str">
            <v>EVET</v>
          </cell>
          <cell r="N204" t="str">
            <v>BUFER-NEPTÜN</v>
          </cell>
          <cell r="P204">
            <v>1131</v>
          </cell>
        </row>
        <row r="205">
          <cell r="D205" t="str">
            <v>NORMAL TOPRAKLI PRİZ</v>
          </cell>
          <cell r="E205" t="str">
            <v>BUFER-NEPTÜN</v>
          </cell>
          <cell r="F205">
            <v>34655</v>
          </cell>
          <cell r="G205" t="str">
            <v>DSH-228</v>
          </cell>
          <cell r="I205" t="str">
            <v>HAYIR</v>
          </cell>
          <cell r="J205" t="str">
            <v>ad</v>
          </cell>
          <cell r="K205">
            <v>16500</v>
          </cell>
          <cell r="L205">
            <v>0.6</v>
          </cell>
          <cell r="M205" t="str">
            <v>EVET</v>
          </cell>
          <cell r="N205" t="str">
            <v>BUFER-NEPTÜN</v>
          </cell>
          <cell r="P205">
            <v>1131</v>
          </cell>
        </row>
        <row r="206">
          <cell r="C206" t="str">
            <v>880.103</v>
          </cell>
          <cell r="D206" t="str">
            <v>TELEFON PRİZİ</v>
          </cell>
          <cell r="E206" t="str">
            <v>BUFER-NEPTÜN</v>
          </cell>
          <cell r="F206">
            <v>34655</v>
          </cell>
          <cell r="G206" t="str">
            <v>DSH-228</v>
          </cell>
          <cell r="I206" t="str">
            <v>HAYIR</v>
          </cell>
          <cell r="J206" t="str">
            <v>ad</v>
          </cell>
          <cell r="K206">
            <v>21000</v>
          </cell>
          <cell r="L206">
            <v>0.6</v>
          </cell>
          <cell r="M206" t="str">
            <v>EVET</v>
          </cell>
          <cell r="N206" t="str">
            <v>BUFER-NEPTÜN</v>
          </cell>
          <cell r="P206">
            <v>1131</v>
          </cell>
        </row>
        <row r="207">
          <cell r="C207" t="str">
            <v>241.305</v>
          </cell>
          <cell r="D207" t="str">
            <v>PE PREF.İZOL.O21 30 mm KAL.</v>
          </cell>
          <cell r="E207" t="str">
            <v>FORMFLEX</v>
          </cell>
          <cell r="F207">
            <v>34954</v>
          </cell>
          <cell r="G207">
            <v>771</v>
          </cell>
          <cell r="I207" t="str">
            <v>HAYIR</v>
          </cell>
          <cell r="J207" t="str">
            <v>mt</v>
          </cell>
          <cell r="K207">
            <v>105000</v>
          </cell>
          <cell r="L207">
            <v>0.6</v>
          </cell>
          <cell r="M207" t="str">
            <v>EVET</v>
          </cell>
          <cell r="N207" t="str">
            <v>FORMFLEX</v>
          </cell>
        </row>
        <row r="208">
          <cell r="C208" t="str">
            <v>241.307</v>
          </cell>
          <cell r="D208" t="str">
            <v>PE PREF.İZOL.O28 10 mm KAL.</v>
          </cell>
          <cell r="E208" t="str">
            <v>FORMFLEX</v>
          </cell>
          <cell r="F208">
            <v>34954</v>
          </cell>
          <cell r="G208">
            <v>771</v>
          </cell>
          <cell r="I208" t="str">
            <v>HAYIR</v>
          </cell>
          <cell r="J208" t="str">
            <v>mt</v>
          </cell>
          <cell r="K208">
            <v>25500</v>
          </cell>
          <cell r="L208">
            <v>0.6</v>
          </cell>
          <cell r="M208" t="str">
            <v>EVET</v>
          </cell>
          <cell r="N208" t="str">
            <v>FORMFLEX</v>
          </cell>
        </row>
        <row r="209">
          <cell r="C209" t="str">
            <v>241.310</v>
          </cell>
          <cell r="D209" t="str">
            <v>PE PREF.İZOL.O28 30 mm KAL.</v>
          </cell>
          <cell r="E209" t="str">
            <v>FORMFLEX</v>
          </cell>
          <cell r="F209">
            <v>34954</v>
          </cell>
          <cell r="G209">
            <v>771</v>
          </cell>
          <cell r="I209" t="str">
            <v>HAYIR</v>
          </cell>
          <cell r="J209" t="str">
            <v>mt</v>
          </cell>
          <cell r="K209">
            <v>116500</v>
          </cell>
          <cell r="L209">
            <v>0.6</v>
          </cell>
          <cell r="M209" t="str">
            <v>EVET</v>
          </cell>
          <cell r="N209" t="str">
            <v>FORMFLEX</v>
          </cell>
        </row>
        <row r="210">
          <cell r="C210" t="str">
            <v>241.315</v>
          </cell>
          <cell r="D210" t="str">
            <v>PE PREF.İZOL.O35 30 mm KAL.</v>
          </cell>
          <cell r="E210" t="str">
            <v>FORMFLEX</v>
          </cell>
          <cell r="F210">
            <v>34954</v>
          </cell>
          <cell r="G210">
            <v>771</v>
          </cell>
          <cell r="I210" t="str">
            <v>HAYIR</v>
          </cell>
          <cell r="J210" t="str">
            <v>mt</v>
          </cell>
          <cell r="K210">
            <v>126000</v>
          </cell>
          <cell r="L210">
            <v>0.6</v>
          </cell>
          <cell r="M210" t="str">
            <v>EVET</v>
          </cell>
          <cell r="N210" t="str">
            <v>FORMFLEX</v>
          </cell>
        </row>
        <row r="211">
          <cell r="C211" t="str">
            <v>241.319</v>
          </cell>
          <cell r="D211" t="str">
            <v>PE PREF.İZOL.O42 30 mm KAL.</v>
          </cell>
          <cell r="E211" t="str">
            <v>FORMFLEX</v>
          </cell>
          <cell r="F211">
            <v>34954</v>
          </cell>
          <cell r="G211">
            <v>771</v>
          </cell>
          <cell r="I211" t="str">
            <v>HAYIR</v>
          </cell>
          <cell r="J211" t="str">
            <v>mt</v>
          </cell>
          <cell r="K211">
            <v>152000</v>
          </cell>
          <cell r="L211">
            <v>0.6</v>
          </cell>
          <cell r="M211" t="str">
            <v>EVET</v>
          </cell>
          <cell r="N211" t="str">
            <v>FORMFLEX</v>
          </cell>
        </row>
        <row r="212">
          <cell r="C212" t="str">
            <v>241.323</v>
          </cell>
          <cell r="D212" t="str">
            <v>PE PREF.İZOL.O48 30 mm KAL.</v>
          </cell>
          <cell r="E212" t="str">
            <v>FORMFLEX</v>
          </cell>
          <cell r="F212">
            <v>34954</v>
          </cell>
          <cell r="G212">
            <v>771</v>
          </cell>
          <cell r="I212" t="str">
            <v>HAYIR</v>
          </cell>
          <cell r="J212" t="str">
            <v>mt</v>
          </cell>
          <cell r="K212">
            <v>182000</v>
          </cell>
          <cell r="L212">
            <v>0.6</v>
          </cell>
          <cell r="M212" t="str">
            <v>EVET</v>
          </cell>
          <cell r="N212" t="str">
            <v>FORMFLEX</v>
          </cell>
        </row>
        <row r="213">
          <cell r="C213" t="str">
            <v>241.324</v>
          </cell>
          <cell r="D213" t="str">
            <v>PE PREF.İZOL.O60 10 mm KAL.</v>
          </cell>
          <cell r="E213" t="str">
            <v>FORMFLEX</v>
          </cell>
          <cell r="F213">
            <v>34954</v>
          </cell>
          <cell r="G213">
            <v>771</v>
          </cell>
          <cell r="I213" t="str">
            <v>HAYIR</v>
          </cell>
          <cell r="J213" t="str">
            <v>mt</v>
          </cell>
          <cell r="K213">
            <v>48000</v>
          </cell>
          <cell r="L213">
            <v>0.6</v>
          </cell>
          <cell r="M213" t="str">
            <v>EVET</v>
          </cell>
          <cell r="N213" t="str">
            <v>FORMFLEX</v>
          </cell>
        </row>
        <row r="214">
          <cell r="C214" t="str">
            <v>241.327</v>
          </cell>
          <cell r="D214" t="str">
            <v>PE PREF.İZOL.O60 30 mm KAL.</v>
          </cell>
          <cell r="E214" t="str">
            <v>FORMFLEX</v>
          </cell>
          <cell r="F214">
            <v>34954</v>
          </cell>
          <cell r="G214">
            <v>771</v>
          </cell>
          <cell r="I214" t="str">
            <v>HAYIR</v>
          </cell>
          <cell r="J214" t="str">
            <v>mt</v>
          </cell>
          <cell r="K214">
            <v>262000</v>
          </cell>
          <cell r="L214">
            <v>0.6</v>
          </cell>
          <cell r="M214" t="str">
            <v>EVET</v>
          </cell>
          <cell r="N214" t="str">
            <v>FORMFLEX</v>
          </cell>
        </row>
        <row r="215">
          <cell r="C215" t="str">
            <v>241.331</v>
          </cell>
          <cell r="D215" t="str">
            <v>PE PREF.İZOL.O76 30 mm KAL.</v>
          </cell>
          <cell r="E215" t="str">
            <v>FORMFLEX</v>
          </cell>
          <cell r="F215">
            <v>34954</v>
          </cell>
          <cell r="G215">
            <v>771</v>
          </cell>
          <cell r="I215" t="str">
            <v>HAYIR</v>
          </cell>
          <cell r="J215" t="str">
            <v>mt</v>
          </cell>
          <cell r="K215">
            <v>275000</v>
          </cell>
          <cell r="L215">
            <v>0.6</v>
          </cell>
          <cell r="M215" t="str">
            <v>EVET</v>
          </cell>
          <cell r="N215" t="str">
            <v>FORMFLEX</v>
          </cell>
        </row>
        <row r="216">
          <cell r="C216" t="str">
            <v>241.335</v>
          </cell>
          <cell r="D216" t="str">
            <v>PE PREF.İZOL.O89 30 mm KAL.</v>
          </cell>
          <cell r="E216" t="str">
            <v>FORMFLEX</v>
          </cell>
          <cell r="F216">
            <v>34954</v>
          </cell>
          <cell r="G216">
            <v>771</v>
          </cell>
          <cell r="I216" t="str">
            <v>HAYIR</v>
          </cell>
          <cell r="J216" t="str">
            <v>mt</v>
          </cell>
          <cell r="K216">
            <v>565000</v>
          </cell>
          <cell r="L216">
            <v>0.6</v>
          </cell>
          <cell r="M216" t="str">
            <v>EVET</v>
          </cell>
          <cell r="N216" t="str">
            <v>FORMFLEX</v>
          </cell>
        </row>
        <row r="246">
          <cell r="D246" t="str">
            <v>LAVABO TESİSATI</v>
          </cell>
          <cell r="E246" t="str">
            <v>ECA</v>
          </cell>
          <cell r="F246">
            <v>34702</v>
          </cell>
          <cell r="G246" t="str">
            <v>DSH-08</v>
          </cell>
          <cell r="I246" t="str">
            <v>HAYIR</v>
          </cell>
          <cell r="J246" t="str">
            <v>ad</v>
          </cell>
          <cell r="K246">
            <v>960000</v>
          </cell>
          <cell r="L246">
            <v>0.6</v>
          </cell>
          <cell r="M246" t="str">
            <v>EVET</v>
          </cell>
          <cell r="N246" t="str">
            <v>ECA</v>
          </cell>
        </row>
        <row r="247">
          <cell r="D247" t="str">
            <v>AKRİLİK ASTAR</v>
          </cell>
          <cell r="E247" t="str">
            <v>HALİMOĞLU</v>
          </cell>
          <cell r="F247">
            <v>34683</v>
          </cell>
          <cell r="G247" t="str">
            <v>DSH-312</v>
          </cell>
          <cell r="I247" t="str">
            <v>VAR</v>
          </cell>
          <cell r="J247" t="str">
            <v>kg</v>
          </cell>
          <cell r="N247" t="str">
            <v>HALİMOĞLU</v>
          </cell>
        </row>
        <row r="248">
          <cell r="D248" t="str">
            <v>FASARİT</v>
          </cell>
          <cell r="E248" t="str">
            <v>HALİMOĞLU</v>
          </cell>
          <cell r="F248">
            <v>34688</v>
          </cell>
          <cell r="G248" t="str">
            <v>DSH-349</v>
          </cell>
          <cell r="I248" t="str">
            <v>HAYIR</v>
          </cell>
          <cell r="J248" t="str">
            <v>kg</v>
          </cell>
          <cell r="L248">
            <v>1</v>
          </cell>
          <cell r="M248" t="str">
            <v>EVET</v>
          </cell>
          <cell r="N248" t="str">
            <v>HALİMOĞLU</v>
          </cell>
        </row>
        <row r="249">
          <cell r="D249" t="str">
            <v>FAYANS YAPIŞTIRICISI</v>
          </cell>
          <cell r="E249" t="str">
            <v>KALEKİM</v>
          </cell>
          <cell r="F249">
            <v>34683</v>
          </cell>
          <cell r="G249" t="str">
            <v>DSH-312</v>
          </cell>
          <cell r="I249" t="str">
            <v>HAYIR</v>
          </cell>
          <cell r="J249" t="str">
            <v>kg</v>
          </cell>
          <cell r="L249">
            <v>1</v>
          </cell>
          <cell r="M249" t="str">
            <v>EVET</v>
          </cell>
          <cell r="N249" t="str">
            <v>KALEKİM</v>
          </cell>
        </row>
        <row r="250">
          <cell r="D250" t="str">
            <v>ANAHTARLI OTO SİGORTA</v>
          </cell>
          <cell r="E250" t="str">
            <v>KALEPORSELEN</v>
          </cell>
          <cell r="F250">
            <v>34695</v>
          </cell>
          <cell r="G250" t="str">
            <v>DSH-384</v>
          </cell>
          <cell r="I250" t="str">
            <v>HAYIR</v>
          </cell>
          <cell r="J250" t="str">
            <v>ad</v>
          </cell>
          <cell r="M250" t="str">
            <v>EVET</v>
          </cell>
          <cell r="N250" t="str">
            <v>KALEPORSELEN</v>
          </cell>
        </row>
        <row r="251">
          <cell r="D251" t="str">
            <v>ANKASTRE ANAHTAR</v>
          </cell>
          <cell r="E251" t="str">
            <v>DEMİRBAĞ</v>
          </cell>
          <cell r="F251">
            <v>34687</v>
          </cell>
          <cell r="G251" t="str">
            <v>DSH-332</v>
          </cell>
          <cell r="I251" t="str">
            <v>HAYIR</v>
          </cell>
          <cell r="J251" t="str">
            <v>ad</v>
          </cell>
          <cell r="M251" t="str">
            <v>EVET</v>
          </cell>
          <cell r="N251" t="str">
            <v>DEMİRBAĞ</v>
          </cell>
        </row>
        <row r="252">
          <cell r="D252" t="str">
            <v>ANKASTRE PRİZ</v>
          </cell>
          <cell r="E252" t="str">
            <v>DEMİRBAĞ</v>
          </cell>
          <cell r="F252">
            <v>34687</v>
          </cell>
          <cell r="G252" t="str">
            <v>DSH-332</v>
          </cell>
          <cell r="I252" t="str">
            <v>HAYIR</v>
          </cell>
          <cell r="J252" t="str">
            <v>ad</v>
          </cell>
          <cell r="M252" t="str">
            <v>EVET</v>
          </cell>
          <cell r="N252" t="str">
            <v>DEMİRBAĞ</v>
          </cell>
        </row>
        <row r="253">
          <cell r="D253" t="str">
            <v>ELEKTRİK LAMBA DUYU</v>
          </cell>
          <cell r="E253" t="str">
            <v>KALEPORSELEN</v>
          </cell>
          <cell r="F253">
            <v>34695</v>
          </cell>
          <cell r="G253" t="str">
            <v>DSH-384</v>
          </cell>
          <cell r="I253" t="str">
            <v>HAYIR</v>
          </cell>
          <cell r="J253" t="str">
            <v>ad</v>
          </cell>
          <cell r="M253" t="str">
            <v>EVET</v>
          </cell>
          <cell r="N253" t="str">
            <v>KALEPORSELEN</v>
          </cell>
        </row>
        <row r="254">
          <cell r="D254" t="str">
            <v>KABLO BAŞLIĞI</v>
          </cell>
          <cell r="E254" t="str">
            <v>ULUSOY</v>
          </cell>
          <cell r="F254">
            <v>34695</v>
          </cell>
          <cell r="G254" t="str">
            <v>DSH-384</v>
          </cell>
          <cell r="I254" t="str">
            <v>HAYIR</v>
          </cell>
          <cell r="J254" t="str">
            <v>ad</v>
          </cell>
          <cell r="M254" t="str">
            <v>EVET</v>
          </cell>
          <cell r="N254" t="str">
            <v>ULUSOY</v>
          </cell>
        </row>
        <row r="255">
          <cell r="D255" t="str">
            <v>KABLO EK MUFU</v>
          </cell>
          <cell r="E255" t="str">
            <v>ULUSOY</v>
          </cell>
          <cell r="F255">
            <v>34695</v>
          </cell>
          <cell r="G255" t="str">
            <v>DSH-384</v>
          </cell>
          <cell r="I255" t="str">
            <v>HAYIR</v>
          </cell>
          <cell r="J255" t="str">
            <v>ad</v>
          </cell>
          <cell r="M255" t="str">
            <v>EVET</v>
          </cell>
          <cell r="N255" t="str">
            <v>ULUSOY</v>
          </cell>
        </row>
        <row r="256">
          <cell r="D256" t="str">
            <v>KONTAKTÖR TERMİK</v>
          </cell>
          <cell r="E256" t="str">
            <v>BBC,BUFER</v>
          </cell>
          <cell r="F256">
            <v>34655</v>
          </cell>
          <cell r="G256" t="str">
            <v>DSH-228</v>
          </cell>
          <cell r="I256" t="str">
            <v>HAYIR</v>
          </cell>
          <cell r="J256" t="str">
            <v>ad</v>
          </cell>
          <cell r="M256" t="str">
            <v>EVET</v>
          </cell>
          <cell r="N256" t="str">
            <v>BBC,BUFER</v>
          </cell>
        </row>
        <row r="257">
          <cell r="D257" t="str">
            <v>LOJMAN TİPİ KABLO</v>
          </cell>
          <cell r="E257" t="str">
            <v>KALEPORSELEN</v>
          </cell>
          <cell r="F257">
            <v>34695</v>
          </cell>
          <cell r="G257" t="str">
            <v>DSH-384</v>
          </cell>
          <cell r="I257" t="str">
            <v>HAYIR</v>
          </cell>
          <cell r="J257" t="str">
            <v>ad</v>
          </cell>
          <cell r="M257" t="str">
            <v>EVET</v>
          </cell>
          <cell r="N257" t="str">
            <v>KALEPORSELEN</v>
          </cell>
        </row>
        <row r="258">
          <cell r="D258" t="str">
            <v>PAKO ŞALTER</v>
          </cell>
          <cell r="E258" t="str">
            <v>BUFER</v>
          </cell>
          <cell r="F258">
            <v>34655</v>
          </cell>
          <cell r="G258" t="str">
            <v>DSH-228</v>
          </cell>
          <cell r="I258" t="str">
            <v>HAYIR</v>
          </cell>
          <cell r="J258" t="str">
            <v>ad</v>
          </cell>
          <cell r="M258" t="str">
            <v>EVET</v>
          </cell>
          <cell r="N258" t="str">
            <v>BUFER</v>
          </cell>
        </row>
        <row r="259">
          <cell r="D259" t="str">
            <v>PARATONER</v>
          </cell>
          <cell r="E259" t="str">
            <v>RADSAN</v>
          </cell>
          <cell r="F259">
            <v>34655</v>
          </cell>
          <cell r="G259" t="str">
            <v>DSH-228</v>
          </cell>
          <cell r="I259" t="str">
            <v>HAYIR</v>
          </cell>
          <cell r="J259" t="str">
            <v>ad</v>
          </cell>
          <cell r="M259" t="str">
            <v>EVET</v>
          </cell>
          <cell r="N259" t="str">
            <v>RADSAN</v>
          </cell>
        </row>
        <row r="260">
          <cell r="D260" t="str">
            <v>SIRA KLEMENS</v>
          </cell>
          <cell r="E260" t="str">
            <v>DOĞAN</v>
          </cell>
          <cell r="F260">
            <v>34655</v>
          </cell>
          <cell r="G260" t="str">
            <v>DSH-228</v>
          </cell>
          <cell r="I260" t="str">
            <v>HAYIR</v>
          </cell>
          <cell r="J260" t="str">
            <v>ad</v>
          </cell>
          <cell r="M260" t="str">
            <v>EVET</v>
          </cell>
          <cell r="N260" t="str">
            <v>DOĞAN</v>
          </cell>
        </row>
        <row r="261">
          <cell r="D261" t="str">
            <v>SİGORTA KESİCİLERİ</v>
          </cell>
          <cell r="E261" t="str">
            <v>KALEPORSELEN</v>
          </cell>
          <cell r="F261">
            <v>34655</v>
          </cell>
          <cell r="G261" t="str">
            <v>DSH-228</v>
          </cell>
          <cell r="I261" t="str">
            <v>HAYIR</v>
          </cell>
          <cell r="J261" t="str">
            <v>ad</v>
          </cell>
          <cell r="M261" t="str">
            <v>EVET</v>
          </cell>
          <cell r="N261" t="str">
            <v>KALEPORSELEN</v>
          </cell>
        </row>
        <row r="262">
          <cell r="D262" t="str">
            <v>SIVA ALTI BUVAT KLEMENSİ</v>
          </cell>
          <cell r="E262" t="str">
            <v>METESAN</v>
          </cell>
          <cell r="F262">
            <v>34705</v>
          </cell>
          <cell r="G262" t="str">
            <v>DSH-25</v>
          </cell>
          <cell r="I262" t="str">
            <v>HAYIR</v>
          </cell>
          <cell r="J262" t="str">
            <v>ad</v>
          </cell>
          <cell r="M262" t="str">
            <v>EVET</v>
          </cell>
          <cell r="N262" t="str">
            <v>METESAN</v>
          </cell>
        </row>
        <row r="263">
          <cell r="D263" t="str">
            <v>TELEFON PRİZİ</v>
          </cell>
          <cell r="E263" t="str">
            <v>DEMİRBAĞ</v>
          </cell>
          <cell r="F263">
            <v>34687</v>
          </cell>
          <cell r="G263" t="str">
            <v>DSH-332</v>
          </cell>
          <cell r="I263" t="str">
            <v>HAYIR</v>
          </cell>
          <cell r="J263" t="str">
            <v>ad</v>
          </cell>
          <cell r="M263" t="str">
            <v>EVET</v>
          </cell>
          <cell r="N263" t="str">
            <v>DEMİRBAĞ</v>
          </cell>
        </row>
        <row r="264">
          <cell r="D264" t="str">
            <v>TV SİSTEMLERİ</v>
          </cell>
          <cell r="E264" t="str">
            <v>TAMGÖR</v>
          </cell>
          <cell r="F264">
            <v>34655</v>
          </cell>
          <cell r="G264" t="str">
            <v>DSH-228</v>
          </cell>
          <cell r="I264" t="str">
            <v>HAYIR</v>
          </cell>
          <cell r="M264" t="str">
            <v>EVET</v>
          </cell>
          <cell r="N264" t="str">
            <v>TAMGÖR</v>
          </cell>
        </row>
        <row r="265">
          <cell r="D265" t="str">
            <v>VİTRİFİYE MALZ.</v>
          </cell>
          <cell r="E265" t="str">
            <v>SEREL</v>
          </cell>
          <cell r="F265">
            <v>34702</v>
          </cell>
          <cell r="G265" t="str">
            <v>DSH-08</v>
          </cell>
          <cell r="I265" t="str">
            <v>HAYIR</v>
          </cell>
          <cell r="L265">
            <v>0.6</v>
          </cell>
          <cell r="M265" t="str">
            <v>EVET</v>
          </cell>
          <cell r="N265" t="str">
            <v>SEREL</v>
          </cell>
        </row>
        <row r="266">
          <cell r="D266" t="str">
            <v>YANGIN HORTUMU</v>
          </cell>
          <cell r="E266" t="str">
            <v>FİDAN</v>
          </cell>
          <cell r="F266">
            <v>34688</v>
          </cell>
          <cell r="G266" t="str">
            <v>DSH-349</v>
          </cell>
          <cell r="I266" t="str">
            <v>HAYIR</v>
          </cell>
          <cell r="N266" t="str">
            <v>FİDAN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-ESKI-TABLO"/>
      <sheetName val="01-BINALARA-GORE-DAIRE-TABLO"/>
      <sheetName val="02-TUM-DAIRELERIN-TABLOSU"/>
      <sheetName val="03-DAIRE-GRUPLAMALI-TABLO"/>
      <sheetName val="Sayfa1"/>
      <sheetName val="Sayfa2"/>
      <sheetName val="Sayfa3"/>
    </sheetNames>
    <sheetDataSet>
      <sheetData sheetId="0">
        <row r="269">
          <cell r="O269">
            <v>890</v>
          </cell>
        </row>
      </sheetData>
      <sheetData sheetId="1"/>
      <sheetData sheetId="2" refreshError="1"/>
      <sheetData sheetId="3">
        <row r="907">
          <cell r="V907">
            <v>890</v>
          </cell>
          <cell r="Y907">
            <v>126905.60430828502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4896 ADA "/>
      <sheetName val="4895 ADA"/>
      <sheetName val="4893 ADA"/>
      <sheetName val="Sheet2"/>
      <sheetName val="Sheet1"/>
      <sheetName val="METRAJ"/>
      <sheetName val="KAPAK"/>
      <sheetName val="Sheet3"/>
      <sheetName val="Adapazarı-Keşif"/>
      <sheetName val="giderdağılımı TL kdv"/>
      <sheetName val="keşif özeti"/>
      <sheetName val="Inputs"/>
      <sheetName val="348-348a"/>
      <sheetName val="348F-TAHL."/>
      <sheetName val="552-555"/>
      <sheetName val="335-337"/>
      <sheetName val="337-339"/>
      <sheetName val="339-341"/>
      <sheetName val="341-343"/>
      <sheetName val="555-557"/>
      <sheetName val="348a-348b"/>
      <sheetName val="468-469"/>
      <sheetName val="348b-348c"/>
      <sheetName val="288-289"/>
      <sheetName val="348c-348d"/>
      <sheetName val="348d-348e"/>
      <sheetName val="348e-348f"/>
      <sheetName val="546-548"/>
      <sheetName val="343-348"/>
      <sheetName val="BUD1997"/>
      <sheetName val="Master"/>
      <sheetName val="A "/>
      <sheetName val="KESİNTİ"/>
      <sheetName val="J3"/>
      <sheetName val="İCMAL"/>
      <sheetName val="analiz"/>
      <sheetName val="KAŞE"/>
      <sheetName val="rates"/>
      <sheetName val="kesif"/>
      <sheetName val="HAK.xls"/>
      <sheetName val="HAK"/>
      <sheetName val="imalat_icmal"/>
      <sheetName val="mal_ona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l bilgiler"/>
      <sheetName val="Sayfa2"/>
      <sheetName val="imalat_icmal"/>
      <sheetName val="mal_onay"/>
      <sheetName val="Fiyat"/>
      <sheetName val="icmal1"/>
      <sheetName val="genel_bilgiler2"/>
      <sheetName val="genel_bilgiler"/>
      <sheetName val="genel_bilgiler1"/>
      <sheetName val="genel_bilgiler3"/>
      <sheetName val="kesin teminat hesabı"/>
      <sheetName val="genel_bilgiler4"/>
      <sheetName val="kesin_teminat_hesabı"/>
      <sheetName val="03-DAIRE-GRUPLAMALI-TABLO"/>
      <sheetName val="HUD YOLU DUVAR 8 MT"/>
    </sheetNames>
    <sheetDataSet>
      <sheetData sheetId="0" refreshError="1">
        <row r="2">
          <cell r="A2" t="str">
            <v>BO</v>
          </cell>
          <cell r="B2">
            <v>1077.557</v>
          </cell>
          <cell r="C2">
            <v>4050000</v>
          </cell>
        </row>
        <row r="3">
          <cell r="A3" t="str">
            <v>CO</v>
          </cell>
          <cell r="B3">
            <v>1346.0029999999999</v>
          </cell>
          <cell r="C3">
            <v>4050000</v>
          </cell>
        </row>
        <row r="4">
          <cell r="A4" t="str">
            <v>BK</v>
          </cell>
          <cell r="B4">
            <v>1085.028</v>
          </cell>
          <cell r="C4">
            <v>4350000</v>
          </cell>
        </row>
        <row r="5">
          <cell r="A5" t="str">
            <v>CK</v>
          </cell>
          <cell r="B5">
            <v>1353.4110000000001</v>
          </cell>
          <cell r="C5">
            <v>433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A2" t="str">
            <v>BO</v>
          </cell>
        </row>
      </sheetData>
      <sheetData sheetId="10">
        <row r="2">
          <cell r="A2" t="str">
            <v>BO</v>
          </cell>
        </row>
      </sheetData>
      <sheetData sheetId="11">
        <row r="2">
          <cell r="A2" t="str">
            <v>BO</v>
          </cell>
        </row>
      </sheetData>
      <sheetData sheetId="12" refreshError="1"/>
      <sheetData sheetId="13" refreshError="1"/>
      <sheetData sheetId="1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ususlar"/>
      <sheetName val="Genel gider analizi"/>
      <sheetName val="sorti analizi"/>
      <sheetName val="İcmal sayfası"/>
      <sheetName val="keşif özeti"/>
      <sheetName val="BQ"/>
      <sheetName val="BQ External"/>
      <sheetName val="KATSAYI"/>
      <sheetName val="Elektrik2"/>
      <sheetName val="BHB KL 20020723"/>
      <sheetName val="Moskova Rublovskaya Projesi1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ER MARKEM FİYATLAR"/>
      <sheetName val="12 CM TAŞYÜNÜ"/>
      <sheetName val="9 CM TAŞYÜNÜ"/>
      <sheetName val="6 CM TAŞYÜNÜ "/>
      <sheetName val="3 CM TAŞYÜNÜ"/>
      <sheetName val="12 CM EPS"/>
      <sheetName val="9 CM EPS"/>
      <sheetName val="6 CM EPS"/>
      <sheetName val="3 CM EPS"/>
      <sheetName val="12 CM TAŞYÜNÜ+EPS"/>
      <sheetName val="9 CM TAŞYÜNÜ+EPS"/>
      <sheetName val="6 CM TAŞYÜNÜ+EPS"/>
      <sheetName val="3 CM TAŞYÜNÜ+EPS"/>
      <sheetName val="d_cep_gran 30X60"/>
      <sheetName val="d_cep_gran 30X30"/>
      <sheetName val="denizlik"/>
      <sheetName val="söve"/>
      <sheetName val="dilatasyon profili"/>
      <sheetName val="KEŞİF"/>
      <sheetName val="7.14-KS"/>
      <sheetName val="w't table"/>
      <sheetName val="İcmal"/>
      <sheetName val="WEBER_MARKEM_FİYATLAR"/>
      <sheetName val="12_CM_TAŞYÜNÜ"/>
      <sheetName val="9_CM_TAŞYÜNÜ"/>
      <sheetName val="6_CM_TAŞYÜNÜ_"/>
      <sheetName val="3_CM_TAŞYÜNÜ"/>
      <sheetName val="12_CM_EPS"/>
      <sheetName val="9_CM_EPS"/>
      <sheetName val="6_CM_EPS"/>
      <sheetName val="3_CM_EPS"/>
      <sheetName val="12_CM_TAŞYÜNÜ+EPS"/>
      <sheetName val="9_CM_TAŞYÜNÜ+EPS"/>
      <sheetName val="6_CM_TAŞYÜNÜ+EPS"/>
      <sheetName val="3_CM_TAŞYÜNÜ+EPS"/>
      <sheetName val="d_cep_gran_30X60"/>
      <sheetName val="d_cep_gran_30X30"/>
      <sheetName val="dilatasyon_profili"/>
      <sheetName val="ELVAN"/>
      <sheetName val="genel bilgiler"/>
      <sheetName val="HUD YOLU DUVAR 8 MT"/>
      <sheetName val="ELVAN.xls"/>
      <sheetName val="assumptions"/>
      <sheetName val="C2-KABA-BETON BFA"/>
      <sheetName val="ÇARPAN"/>
      <sheetName val="data"/>
      <sheetName val="C BLOK D.GAZ"/>
      <sheetName val="SB-WarenhausAlt1"/>
      <sheetName val="TUĞLA"/>
      <sheetName val="03-DAIRE-GRUPLAMALI-TABLO"/>
      <sheetName val="Faturanızı Özelleştirin"/>
    </sheetNames>
    <sheetDataSet>
      <sheetData sheetId="0" refreshError="1">
        <row r="30">
          <cell r="G30">
            <v>0.34</v>
          </cell>
        </row>
        <row r="32">
          <cell r="G32">
            <v>0.38</v>
          </cell>
        </row>
        <row r="34">
          <cell r="G34">
            <v>1.56</v>
          </cell>
        </row>
        <row r="46">
          <cell r="G46">
            <v>0.97</v>
          </cell>
        </row>
        <row r="50">
          <cell r="G50">
            <v>1.1399999999999999</v>
          </cell>
        </row>
        <row r="51">
          <cell r="G51">
            <v>3.97</v>
          </cell>
        </row>
        <row r="63">
          <cell r="G63">
            <v>2.9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Sum"/>
      <sheetName val="COVER Building"/>
      <sheetName val="P Civil W."/>
      <sheetName val="S Civil W."/>
      <sheetName val="V Civil W."/>
      <sheetName val="P Sanit."/>
      <sheetName val="S Sanit."/>
      <sheetName val="V Sanit."/>
      <sheetName val=" P Elect."/>
      <sheetName val=" S Elect."/>
      <sheetName val=" V Elect."/>
      <sheetName val="P Nat.Gas"/>
      <sheetName val="S Nat. Gas"/>
      <sheetName val="V Nat.Gas"/>
      <sheetName val="P Heating"/>
      <sheetName val="S Heating"/>
      <sheetName val="V Heating"/>
      <sheetName val="COVER Infra."/>
      <sheetName val="YK1 Road Works"/>
      <sheetName val="YK1 Stormwater"/>
      <sheetName val="YK1 Sewerage"/>
      <sheetName val="YK1 Water Supply"/>
      <sheetName val="YK1 Nat. Gas Inf."/>
      <sheetName val="YK1 Ext. El."/>
      <sheetName val="YK1 Ext. Tel."/>
      <sheetName val="YK1 Landscaping"/>
      <sheetName val="COVER OFFSITE"/>
      <sheetName val="YK Stormwater(Off-site)"/>
      <sheetName val="YK Nat. Gas (Off-site)"/>
      <sheetName val="YK El. (Off-site)"/>
      <sheetName val="YK Nat_ Gas _Off_site_"/>
      <sheetName val="İSKONTO  KAR ORANI"/>
      <sheetName val="WEBER MARKEM FİYATLAR"/>
      <sheetName val="genel bilgiler"/>
      <sheetName val="B. Fiyatlar"/>
      <sheetName val="İhzar"/>
      <sheetName val="YEŞİL-İNŞ."/>
      <sheetName val="gbicmalayri"/>
      <sheetName val="hakediş"/>
      <sheetName val="sal"/>
      <sheetName val="YDK"/>
      <sheetName val="A2-İnşaat İmalat Sayfası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Z"/>
      <sheetName val="AA"/>
      <sheetName val="Cash1"/>
      <sheetName val="Cash2"/>
      <sheetName val="Cash_Sum"/>
      <sheetName val="Scope"/>
      <sheetName val="katsayı"/>
      <sheetName val="Testing"/>
      <sheetName val="Qo-1585"/>
      <sheetName val="ANALIZ"/>
      <sheetName val="③赤紙(日文)"/>
      <sheetName val="KADIKES2"/>
      <sheetName val="Co_Ef"/>
      <sheetName val="Co Eff"/>
      <sheetName val="C1ㅇ"/>
      <sheetName val="Base BM-rebar"/>
      <sheetName val="List"/>
      <sheetName val="Raw Data"/>
      <sheetName val="BOQ"/>
      <sheetName val="C3"/>
      <sheetName val="Fit Out B2a"/>
      <sheetName val="TESİSAT"/>
      <sheetName val="FOL - Bar"/>
      <sheetName val="Option"/>
      <sheetName val="기계내역서"/>
      <sheetName val="Calendar"/>
      <sheetName val="Payments and Cash Calls"/>
      <sheetName val="Day work"/>
      <sheetName val="FitOutConfCentre"/>
      <sheetName val="Base_BM-rebar"/>
      <sheetName val="Raw_Data"/>
      <sheetName val="COST"/>
      <sheetName val="Trade"/>
      <sheetName val="Schedules"/>
      <sheetName val="SubmitCal"/>
      <sheetName val="Register"/>
      <sheetName val="공사내역"/>
      <sheetName val="Sheet1"/>
      <sheetName val="1"/>
      <sheetName val="AOP Summary-2"/>
      <sheetName val="mvac_Offer"/>
      <sheetName val="mvac_BOQ"/>
      <sheetName val="Summary"/>
      <sheetName val="Factors"/>
      <sheetName val="Chiet tinh dz22"/>
      <sheetName val="입찰내역 발주처 양식"/>
      <sheetName val="NPV"/>
      <sheetName val="#REF"/>
      <sheetName val="KABLO"/>
      <sheetName val="1.11.b"/>
      <sheetName val="SPT vs PHI"/>
      <sheetName val="Co_Eff"/>
      <sheetName val="Fit_Out_B2a"/>
      <sheetName val="Base_BM-rebar1"/>
      <sheetName val="Raw_Data1"/>
      <sheetName val="FOL_-_Bar"/>
      <sheetName val="Payments_and_Cash_Calls"/>
      <sheetName val="Day_work"/>
      <sheetName val="AOP_Summary-2"/>
      <sheetName val="Chiet_tinh_dz22"/>
      <sheetName val="입찰내역_발주처_양식"/>
      <sheetName val="Fit_Out_B2a1"/>
      <sheetName val="Co_Eff1"/>
      <sheetName val="SPT_vs_PHI"/>
      <sheetName val="NOTES"/>
      <sheetName val="Database"/>
      <sheetName val="Material-1"/>
      <sheetName val="Lstsub"/>
      <sheetName val="QUOTE_E"/>
      <sheetName val="item #13  Structur"/>
      <sheetName val="Item # 20 Structure"/>
      <sheetName val="Basic Material Costs"/>
      <sheetName val="Control"/>
      <sheetName val="Direct"/>
      <sheetName val="SEX"/>
      <sheetName val="opstat"/>
      <sheetName val="costs"/>
      <sheetName val="Base_BM-rebar2"/>
      <sheetName val="Raw_Data2"/>
      <sheetName val="FOL_-_Bar1"/>
      <sheetName val="Payments_and_Cash_Calls1"/>
      <sheetName val="Day_work1"/>
      <sheetName val=" N Finansal Eğri"/>
      <sheetName val="HKED.KEŞFİ İmalat"/>
      <sheetName val="YEŞİL DEFTER-İmalat"/>
      <sheetName val="ESCON"/>
      <sheetName val="INDIRECT COST"/>
      <sheetName val="rayıc"/>
      <sheetName val="sal"/>
      <sheetName val="Sayfa1"/>
      <sheetName val="TABLO-3"/>
      <sheetName val="Rapor"/>
      <sheetName val="34. BLOK EK ISLER-NO1 HAKEDIS"/>
      <sheetName val="SERVICES I"/>
      <sheetName val="MOS"/>
      <sheetName val="LOB"/>
      <sheetName val="Degiskenler"/>
      <sheetName val="analizler"/>
      <sheetName val="3004"/>
      <sheetName val="imput costi par."/>
      <sheetName val="MASTER_RATE ANALYSIS"/>
      <sheetName val="Gravel in pond"/>
      <sheetName val="data"/>
      <sheetName val="Eq. Mobilization"/>
      <sheetName val="(Not to print)"/>
      <sheetName val="item_#13__Structur"/>
      <sheetName val="Item_#_20_Structure"/>
      <sheetName val="MASTER_RATE_ANALYSIS"/>
      <sheetName val="Gravel_in_pond"/>
      <sheetName val="Eq__Mobilization"/>
      <sheetName val="报价费率计算表"/>
      <sheetName val="laroux"/>
      <sheetName val="Summary "/>
      <sheetName val="VVa"/>
      <sheetName val="BOQ-FD PA"/>
      <sheetName val="Price List FD PA"/>
      <sheetName val="BQMPALOC"/>
      <sheetName val="MS08-01 S"/>
      <sheetName val="MS08-01 P"/>
      <sheetName val="Cashflow Analysis"/>
      <sheetName val="Rate Analysis"/>
      <sheetName val="mapping"/>
      <sheetName val="BYBU96"/>
      <sheetName val="DBs"/>
      <sheetName val="Cost Sheet"/>
      <sheetName val="fire detection offer"/>
      <sheetName val="fire detection cost"/>
      <sheetName val="Price List"/>
      <sheetName val="Project"/>
      <sheetName val="PRICE INFO"/>
      <sheetName val="RC SUMMARY"/>
      <sheetName val="LABOUR PRODUCTIVITY-TAV"/>
      <sheetName val="MATERIAL PRICES"/>
      <sheetName val="CONCRETE ANALYSIS"/>
      <sheetName val="PriceSummary"/>
      <sheetName val="Co_Eff2"/>
      <sheetName val="Base_BM-rebar3"/>
      <sheetName val="Raw_Data3"/>
      <sheetName val="Fit_Out_B2a2"/>
      <sheetName val="FOL_-_Bar2"/>
      <sheetName val="Payments_and_Cash_Calls2"/>
      <sheetName val="Day_work2"/>
      <sheetName val="AOP_Summary-21"/>
      <sheetName val="Chiet_tinh_dz221"/>
      <sheetName val="입찰내역_발주처_양식1"/>
      <sheetName val="SPT_vs_PHI1"/>
      <sheetName val="1_11_b"/>
      <sheetName val="Basic_Material_Costs"/>
      <sheetName val="item_#13__Structur1"/>
      <sheetName val="Item_#_20_Structure1"/>
      <sheetName val="MASTER_RATE_ANALYSIS1"/>
      <sheetName val="Gravel_in_pond1"/>
      <sheetName val="Eq__Mobilization1"/>
      <sheetName val="(Not_to_print)"/>
      <sheetName val="Summary_"/>
      <sheetName val="BOQ-FD_PA"/>
      <sheetName val="Price_List_FD_PA"/>
      <sheetName val="SIVA"/>
      <sheetName val="mw"/>
      <sheetName val="upa"/>
      <sheetName val="ERECIN"/>
      <sheetName val="fORMAT"/>
      <sheetName val="Certificate "/>
      <sheetName val="Valn Cover"/>
      <sheetName val="Contract Part"/>
      <sheetName val="Finansal tamamlanma Eğrisi"/>
      <sheetName val="BUS BAR"/>
      <sheetName val="BUTCE KURLARI"/>
      <sheetName val="GBA"/>
      <sheetName val="CLAY"/>
      <sheetName val="Form 6"/>
      <sheetName val="Design"/>
      <sheetName val="Ra  stair"/>
      <sheetName val="PE"/>
      <sheetName val="15.13"/>
      <sheetName val="VENTILATIE"/>
      <sheetName val="당초"/>
      <sheetName val="Sayfa2"/>
      <sheetName val="2-Sunum"/>
      <sheetName val="갑지"/>
      <sheetName val="Architect"/>
      <sheetName val="공문"/>
      <sheetName val="Takeoff"/>
      <sheetName val="Sign (2)"/>
      <sheetName val="pencere merkezi ys ab"/>
      <sheetName val="kule pencere merk"/>
      <sheetName val="B09.1"/>
      <sheetName val="B03"/>
      <sheetName val="yeşil-01"/>
      <sheetName val="YEŞİL DEFTER (2)"/>
      <sheetName val="total"/>
      <sheetName val="Sheet7"/>
      <sheetName val="bfk2000"/>
      <sheetName val="TELBAĞ_KUR"/>
      <sheetName val="ISTDUV_KUR"/>
      <sheetName val="BRIM_ICMAL"/>
      <sheetName val="yoca_kur"/>
      <sheetName val="TESKAN_KUR"/>
      <sheetName val="ISITES_KUR"/>
      <sheetName val="YOLOT_KUR"/>
      <sheetName val="Table"/>
      <sheetName val="nw4"/>
      <sheetName val="nw4 (2)"/>
      <sheetName val="Sheet2"/>
      <sheetName val="Sheet3"/>
      <sheetName val="ısıtma"/>
      <sheetName val="288"/>
      <sheetName val="495"/>
      <sheetName val="498"/>
      <sheetName val="500"/>
      <sheetName val="505"/>
      <sheetName val="506"/>
      <sheetName val="509"/>
      <sheetName val="512"/>
      <sheetName val="515"/>
      <sheetName val="516"/>
      <sheetName val="520"/>
      <sheetName val="521"/>
      <sheetName val="523"/>
      <sheetName val="525"/>
      <sheetName val="526"/>
      <sheetName val="527"/>
      <sheetName val="528"/>
      <sheetName val="548"/>
      <sheetName val="580"/>
      <sheetName val="581"/>
      <sheetName val="348"/>
      <sheetName val="198"/>
      <sheetName val="335"/>
      <sheetName val="337"/>
      <sheetName val="339"/>
      <sheetName val="341"/>
      <sheetName val="343"/>
      <sheetName val="552"/>
      <sheetName val="555"/>
      <sheetName val="557"/>
      <sheetName val="Cost Codes "/>
      <sheetName val="Prodinox MA R1"/>
      <sheetName val="Prodinox ET R1"/>
      <sheetName val="Papirüs"/>
      <sheetName val="KAPAK"/>
      <sheetName val="FATURA KEŞFİ"/>
      <sheetName val="Satir Bazli Odeme Listesi"/>
      <sheetName val="Part-A"/>
      <sheetName val="upa of boq"/>
      <sheetName val="inWords"/>
      <sheetName val="equipment"/>
      <sheetName val="Summary Foreign Comp"/>
      <sheetName val="grand summary"/>
      <sheetName val="labour"/>
      <sheetName val="material"/>
      <sheetName val="wordsdata"/>
      <sheetName val="dýsýplýn"/>
      <sheetName val="15 문제점"/>
      <sheetName val="1-G1"/>
      <sheetName val="Doha Farm"/>
      <sheetName val="Preliminaries-REVISED"/>
      <sheetName val="p&amp;m"/>
      <sheetName val=" GULF"/>
      <sheetName val="328"/>
      <sheetName val="333"/>
      <sheetName val="405"/>
      <sheetName val="409"/>
      <sheetName val="419"/>
      <sheetName val="423"/>
      <sheetName val="426"/>
      <sheetName val="489"/>
      <sheetName val="491"/>
      <sheetName val="M Budget"/>
      <sheetName val="Material of Quantities"/>
      <sheetName val="unit price list"/>
      <sheetName val="Project Data"/>
      <sheetName val="Cover"/>
      <sheetName val="운반"/>
      <sheetName val="아파트 "/>
      <sheetName val="6MONTHS"/>
      <sheetName val="Ｎｏ.13"/>
      <sheetName val="_N_Finansal_Eğri"/>
      <sheetName val="34__BLOK_EK_ISLER-NO1_HAKEDIS"/>
      <sheetName val="HKED_KEŞFİ_İmalat"/>
      <sheetName val="YEŞİL_DEFTER-İmalat"/>
      <sheetName val="???? ??? ??"/>
      <sheetName val="bkg"/>
      <sheetName val="cbrd460"/>
      <sheetName val="bcl"/>
      <sheetName val="STAFFSCHED "/>
      <sheetName val="S3 Architectural"/>
      <sheetName val="MAIN"/>
      <sheetName val="Competitors"/>
      <sheetName val="업무처리전"/>
      <sheetName val="M_Budget"/>
      <sheetName val="Material_of_Quantities"/>
      <sheetName val="unit_price_list"/>
      <sheetName val="Project_Data"/>
      <sheetName val="아파트_"/>
      <sheetName val="Ｎｏ_13"/>
      <sheetName val="Labor (HA)"/>
      <sheetName val="Equiment (HA)"/>
      <sheetName val="MTP"/>
      <sheetName val="Compar 28.12.17"/>
      <sheetName val="Master"/>
      <sheetName val="PNT-QUOT-#3"/>
      <sheetName val="COAT&amp;WRAP-QIOT-#3"/>
      <sheetName val="VL"/>
      <sheetName val="TN"/>
      <sheetName val="ND"/>
      <sheetName val="RAB AR&amp;STR"/>
      <sheetName val="tifico"/>
      <sheetName val="負荷集計（断熱不燃）"/>
      <sheetName val="A2 (4)"/>
      <sheetName val="M_Budget1"/>
      <sheetName val="Material_of_Quantities1"/>
      <sheetName val="unit_price_list1"/>
      <sheetName val="Project_Data1"/>
      <sheetName val="Ｎｏ_131"/>
      <sheetName val="아파트_1"/>
      <sheetName val="Earthwork"/>
      <sheetName val="XL4Poppy"/>
      <sheetName val="Compar_28_12_17"/>
      <sheetName val="Electrical"/>
      <sheetName val="SUM-AIR-Submit"/>
      <sheetName val="MTO REV_2_ARMOR_"/>
      <sheetName val="AQA"/>
      <sheetName val="Currency"/>
      <sheetName val="Sheet4"/>
      <sheetName val="도급양식"/>
      <sheetName val="Master Data Sheet"/>
      <sheetName val="Contents"/>
      <sheetName val="APP. B"/>
      <sheetName val="App. A(contd)"/>
      <sheetName val="MALZEME"/>
      <sheetName val="산근"/>
      <sheetName val="집계표(OPTION)"/>
      <sheetName val="03년국내가격7월23일자"/>
      <sheetName val="03년해외가격7월23일자"/>
      <sheetName val="Cape- Summary"/>
      <sheetName val="bm"/>
      <sheetName val="SUM"/>
      <sheetName val="Name"/>
      <sheetName val="SW"/>
      <sheetName val="SW (2)"/>
      <sheetName val="RTW4"/>
      <sheetName val="Filter Block"/>
      <sheetName val="Schedule(4)"/>
      <sheetName val="PRICES"/>
      <sheetName val="Manpower"/>
      <sheetName val="Civil Work - B Wall"/>
      <sheetName val="MEP"/>
      <sheetName val="LANDSCAPE"/>
      <sheetName val="SHADES &amp; GATES"/>
      <sheetName val="ADDITIONAL"/>
      <sheetName val="NOTES (2)"/>
      <sheetName val="LANDSCAPE (2)"/>
      <sheetName val="Civil Work - B Wall (2)"/>
      <sheetName val="LANDSCAPE (Hard &amp; Soft)"/>
      <sheetName val="Civil Work - B Wall (3)"/>
      <sheetName val="4"/>
      <sheetName val="E H - H. W.P."/>
      <sheetName val="E. H. Treatment for pile cap"/>
      <sheetName val="Sheet8"/>
      <sheetName val="BT3-Package 05"/>
      <sheetName val="BOQ-Civil"/>
      <sheetName val="CASHFLOWS"/>
      <sheetName val="COLUMN"/>
      <sheetName val="SCHEDULE"/>
      <sheetName val="15_13"/>
      <sheetName val="Demand"/>
      <sheetName val="Occ"/>
      <sheetName val="Food"/>
      <sheetName val="Build-up"/>
      <sheetName val="Bill No. 3"/>
      <sheetName val="New Rates"/>
      <sheetName val="INDIRECTS"/>
      <sheetName val="Bill07"/>
      <sheetName val="Base_BM-rebar4"/>
      <sheetName val="Raw_Data4"/>
      <sheetName val="Fit_Out_B2a3"/>
      <sheetName val="FOL_-_Bar3"/>
      <sheetName val="Co_Eff3"/>
      <sheetName val="Day_work3"/>
      <sheetName val="Payments_and_Cash_Calls3"/>
      <sheetName val="item_#13__Structur2"/>
      <sheetName val="Item_#_20_Structure2"/>
      <sheetName val="MASTER_RATE_ANALYSIS2"/>
      <sheetName val="Gravel_in_pond2"/>
      <sheetName val="AOP_Summary-22"/>
      <sheetName val="Chiet_tinh_dz222"/>
      <sheetName val="입찰내역_발주처_양식2"/>
      <sheetName val="Eq__Mobilization2"/>
      <sheetName val="(Not_to_print)1"/>
      <sheetName val="Summary_1"/>
      <sheetName val="BOQ-FD_PA1"/>
      <sheetName val="Price_List_FD_PA1"/>
      <sheetName val="SPT_vs_PHI2"/>
      <sheetName val="1_11_b1"/>
      <sheetName val="Basic_Material_Costs1"/>
      <sheetName val="MS08-01_S"/>
      <sheetName val="MS08-01_P"/>
      <sheetName val="Cashflow_Analysis"/>
      <sheetName val="Rate_Analysis"/>
      <sheetName val="Cost_Sheet"/>
      <sheetName val="fire_detection_offer"/>
      <sheetName val="fire_detection_cost"/>
      <sheetName val="Price_List"/>
      <sheetName val="upa_of_boq"/>
      <sheetName val="Summary_Foreign_Comp"/>
      <sheetName val="grand_summary"/>
      <sheetName val="_GULF"/>
      <sheetName val="Doha_Farm"/>
      <sheetName val="15_문제점"/>
      <sheetName val="Ra__stair"/>
      <sheetName val="Master_Data_Sheet"/>
      <sheetName val="PRICE_INFO"/>
      <sheetName val="RC_SUMMARY"/>
      <sheetName val="LABOUR_PRODUCTIVITY-TAV"/>
      <sheetName val="MATERIAL_PRICES"/>
      <sheetName val="CONCRETE_ANALYSIS"/>
      <sheetName val="Certificate_"/>
      <sheetName val="Valn_Cover"/>
      <sheetName val="Contract_Part"/>
      <sheetName val="SERVICES_I"/>
      <sheetName val="imput_costi_par_"/>
      <sheetName val="Form_6"/>
      <sheetName val="APP__B"/>
      <sheetName val="App__A(contd)"/>
      <sheetName val="15_131"/>
      <sheetName val="????_???_??"/>
      <sheetName val="Bill_No__3"/>
      <sheetName val="New_Rates"/>
      <sheetName val="MATERIALS"/>
      <sheetName val="Airfreight(A)"/>
      <sheetName val="IMAR(B)"/>
      <sheetName val="HD(C)"/>
      <sheetName val="Z-Lock(D)"/>
      <sheetName val="Rentals(E)"/>
      <sheetName val="Not in Budget(F)"/>
      <sheetName val="Logistics(G)"/>
      <sheetName val="BES(H)"/>
      <sheetName val="RAF(I)"/>
      <sheetName val="HD Mat'ls(J)"/>
      <sheetName val="Qty(K)"/>
      <sheetName val="Disputed Rates(L)"/>
      <sheetName val="Rates"/>
      <sheetName val="FA_SUMMARY"/>
      <sheetName val="3,000"/>
      <sheetName val="5,000"/>
      <sheetName val="6,000"/>
      <sheetName val="8,000"/>
      <sheetName val="9,000"/>
      <sheetName val="Boru Çap - Fiyat"/>
      <sheetName val="borç"/>
      <sheetName val="V.O."/>
      <sheetName val="GDS"/>
      <sheetName val="yansıtma"/>
      <sheetName val="yüro - eski"/>
      <sheetName val="Özet"/>
      <sheetName val="€"/>
      <sheetName val="$"/>
      <sheetName val="AU"/>
      <sheetName val="TL"/>
      <sheetName val="Manhour"/>
      <sheetName val="VIABILITY"/>
      <sheetName val="DATI_CONS"/>
      <sheetName val="11"/>
      <sheetName val="Equip"/>
      <sheetName val="钢筋"/>
      <sheetName val="BILL 1"/>
      <sheetName val="Kur"/>
      <sheetName val="Keşif-I"/>
      <sheetName val="HAKEDİŞ "/>
      <sheetName val="BUTCE+MANHOUR"/>
      <sheetName val="keşif özeti"/>
      <sheetName val="Katsayılar"/>
      <sheetName val="Est"/>
      <sheetName val="h-013211-2"/>
      <sheetName val="Spread"/>
      <sheetName val="CSC"/>
      <sheetName val="1.0 Section 1 Cover"/>
      <sheetName val="vendor"/>
      <sheetName val="analysis"/>
      <sheetName val="Area Analysis"/>
      <sheetName val="Sensitivity"/>
      <sheetName val="DETAILED  BOQ"/>
      <sheetName val="col-reinft1"/>
      <sheetName val="Summ"/>
      <sheetName val="Formulas"/>
      <sheetName val="1_0_Section_1_Cover"/>
      <sheetName val="Bldg"/>
      <sheetName val="PROGRAM"/>
      <sheetName val="CASHFLOW"/>
      <sheetName val="E H Blinding"/>
      <sheetName val="E H Excavation"/>
      <sheetName val="Pc name"/>
      <sheetName val="DCF_5"/>
      <sheetName val="US Ship Repair Industry Growth"/>
      <sheetName val="Market Overview"/>
      <sheetName val="US Shipyard Repair Output"/>
      <sheetName val="Charts"/>
      <sheetName val="LBO"/>
      <sheetName val="Summary Financials"/>
      <sheetName val="C P A Blinding"/>
      <sheetName val="GRSummary"/>
      <sheetName val="SRC-B3U2"/>
      <sheetName val="Headings"/>
      <sheetName val="Basement Budget"/>
      <sheetName val="intr stool brkup"/>
      <sheetName val="SOR"/>
      <sheetName val="BILL-1"/>
      <sheetName val="BILL-3"/>
      <sheetName val="A4 Register"/>
      <sheetName val="8-31-98"/>
      <sheetName val="worksheet inchican"/>
      <sheetName val="combined 9-30"/>
      <sheetName val="G2- Ground works"/>
      <sheetName val="Base_BM-rebar7"/>
      <sheetName val="Raw_Data7"/>
      <sheetName val="Fit_Out_B2a6"/>
      <sheetName val="FOL_-_Bar6"/>
      <sheetName val="Co_Eff6"/>
      <sheetName val="Payments_and_Cash_Calls6"/>
      <sheetName val="Day_work6"/>
      <sheetName val="Chiet_tinh_dz225"/>
      <sheetName val="입찰내역_발주처_양식5"/>
      <sheetName val="item_#13__Structur5"/>
      <sheetName val="Item_#_20_Structure5"/>
      <sheetName val="(Not_to_print)4"/>
      <sheetName val="MASTER_RATE_ANALYSIS5"/>
      <sheetName val="Gravel_in_pond5"/>
      <sheetName val="Eq__Mobilization5"/>
      <sheetName val="AOP_Summary-25"/>
      <sheetName val="Summary_4"/>
      <sheetName val="BOQ-FD_PA4"/>
      <sheetName val="Price_List_FD_PA4"/>
      <sheetName val="SPT_vs_PHI5"/>
      <sheetName val="1_11_b4"/>
      <sheetName val="Basic_Material_Costs4"/>
      <sheetName val="MS08-01_S3"/>
      <sheetName val="MS08-01_P3"/>
      <sheetName val="Cashflow_Analysis3"/>
      <sheetName val="Rate_Analysis3"/>
      <sheetName val="Cost_Sheet3"/>
      <sheetName val="fire_detection_offer3"/>
      <sheetName val="fire_detection_cost3"/>
      <sheetName val="Price_List3"/>
      <sheetName val="upa_of_boq3"/>
      <sheetName val="Summary_Foreign_Comp3"/>
      <sheetName val="grand_summary3"/>
      <sheetName val="Doha_Farm3"/>
      <sheetName val="_GULF3"/>
      <sheetName val="Master_Data_Sheet3"/>
      <sheetName val="15_문제점3"/>
      <sheetName val="SERVICES_I3"/>
      <sheetName val="_N_Finansal_Eğri3"/>
      <sheetName val="HKED_KEŞFİ_İmalat3"/>
      <sheetName val="YEŞİL_DEFTER-İmalat3"/>
      <sheetName val="34__BLOK_EK_ISLER-NO1_HAKEDIS3"/>
      <sheetName val="imput_costi_par_3"/>
      <sheetName val="PRICE_INFO3"/>
      <sheetName val="RC_SUMMARY3"/>
      <sheetName val="LABOUR_PRODUCTIVITY-TAV3"/>
      <sheetName val="MATERIAL_PRICES3"/>
      <sheetName val="CONCRETE_ANALYSIS3"/>
      <sheetName val="Ra__stair3"/>
      <sheetName val="Filter_Block3"/>
      <sheetName val="BT3-Package_053"/>
      <sheetName val="Certificate_3"/>
      <sheetName val="Valn_Cover3"/>
      <sheetName val="Contract_Part3"/>
      <sheetName val="SW_(2)3"/>
      <sheetName val="Form_63"/>
      <sheetName val="APP__B3"/>
      <sheetName val="App__A(contd)3"/>
      <sheetName val="15_134"/>
      <sheetName val="????_???_??2"/>
      <sheetName val="Bill_No__32"/>
      <sheetName val="New_Rates2"/>
      <sheetName val="Filter_Block"/>
      <sheetName val="BT3-Package_05"/>
      <sheetName val="SW_(2)"/>
      <sheetName val="Base_BM-rebar5"/>
      <sheetName val="Raw_Data5"/>
      <sheetName val="Fit_Out_B2a4"/>
      <sheetName val="FOL_-_Bar4"/>
      <sheetName val="Co_Eff4"/>
      <sheetName val="Payments_and_Cash_Calls4"/>
      <sheetName val="Day_work4"/>
      <sheetName val="Chiet_tinh_dz223"/>
      <sheetName val="입찰내역_발주처_양식3"/>
      <sheetName val="item_#13__Structur3"/>
      <sheetName val="Item_#_20_Structure3"/>
      <sheetName val="(Not_to_print)2"/>
      <sheetName val="MASTER_RATE_ANALYSIS3"/>
      <sheetName val="Gravel_in_pond3"/>
      <sheetName val="Eq__Mobilization3"/>
      <sheetName val="AOP_Summary-23"/>
      <sheetName val="Summary_2"/>
      <sheetName val="BOQ-FD_PA2"/>
      <sheetName val="Price_List_FD_PA2"/>
      <sheetName val="SPT_vs_PHI3"/>
      <sheetName val="1_11_b2"/>
      <sheetName val="Basic_Material_Costs2"/>
      <sheetName val="MS08-01_S1"/>
      <sheetName val="MS08-01_P1"/>
      <sheetName val="Cashflow_Analysis1"/>
      <sheetName val="Rate_Analysis1"/>
      <sheetName val="Cost_Sheet1"/>
      <sheetName val="fire_detection_offer1"/>
      <sheetName val="fire_detection_cost1"/>
      <sheetName val="Price_List1"/>
      <sheetName val="upa_of_boq1"/>
      <sheetName val="Summary_Foreign_Comp1"/>
      <sheetName val="grand_summary1"/>
      <sheetName val="Doha_Farm1"/>
      <sheetName val="_GULF1"/>
      <sheetName val="Master_Data_Sheet1"/>
      <sheetName val="15_문제점1"/>
      <sheetName val="SERVICES_I1"/>
      <sheetName val="_N_Finansal_Eğri1"/>
      <sheetName val="HKED_KEŞFİ_İmalat1"/>
      <sheetName val="YEŞİL_DEFTER-İmalat1"/>
      <sheetName val="34__BLOK_EK_ISLER-NO1_HAKEDIS1"/>
      <sheetName val="imput_costi_par_1"/>
      <sheetName val="PRICE_INFO1"/>
      <sheetName val="RC_SUMMARY1"/>
      <sheetName val="LABOUR_PRODUCTIVITY-TAV1"/>
      <sheetName val="MATERIAL_PRICES1"/>
      <sheetName val="CONCRETE_ANALYSIS1"/>
      <sheetName val="Ra__stair1"/>
      <sheetName val="Filter_Block1"/>
      <sheetName val="BT3-Package_051"/>
      <sheetName val="Certificate_1"/>
      <sheetName val="Valn_Cover1"/>
      <sheetName val="Contract_Part1"/>
      <sheetName val="SW_(2)1"/>
      <sheetName val="Form_61"/>
      <sheetName val="APP__B1"/>
      <sheetName val="App__A(contd)1"/>
      <sheetName val="15_132"/>
      <sheetName val="????_???_??1"/>
      <sheetName val="Bill_No__31"/>
      <sheetName val="New_Rates1"/>
      <sheetName val="Base_BM-rebar6"/>
      <sheetName val="Raw_Data6"/>
      <sheetName val="Fit_Out_B2a5"/>
      <sheetName val="Co_Eff5"/>
      <sheetName val="FOL_-_Bar5"/>
      <sheetName val="Day_work5"/>
      <sheetName val="Payments_and_Cash_Calls5"/>
      <sheetName val="item_#13__Structur4"/>
      <sheetName val="Item_#_20_Structure4"/>
      <sheetName val="Chiet_tinh_dz224"/>
      <sheetName val="(Not_to_print)3"/>
      <sheetName val="MASTER_RATE_ANALYSIS4"/>
      <sheetName val="Gravel_in_pond4"/>
      <sheetName val="Eq__Mobilization4"/>
      <sheetName val="upa_of_boq2"/>
      <sheetName val="Summary_Foreign_Comp2"/>
      <sheetName val="grand_summary2"/>
      <sheetName val="AOP_Summary-24"/>
      <sheetName val="입찰내역_발주처_양식4"/>
      <sheetName val="SPT_vs_PHI4"/>
      <sheetName val="15_문제점2"/>
      <sheetName val="Ra__stair2"/>
      <sheetName val="Doha_Farm2"/>
      <sheetName val="_GULF2"/>
      <sheetName val="Basic_Material_Costs3"/>
      <sheetName val="Cashflow_Analysis2"/>
      <sheetName val="Rate_Analysis2"/>
      <sheetName val="Summary_3"/>
      <sheetName val="BOQ-FD_PA3"/>
      <sheetName val="Price_List_FD_PA3"/>
      <sheetName val="MS08-01_S2"/>
      <sheetName val="MS08-01_P2"/>
      <sheetName val="1_11_b3"/>
      <sheetName val="BT3-Package_052"/>
      <sheetName val="Cost_Sheet2"/>
      <sheetName val="fire_detection_offer2"/>
      <sheetName val="fire_detection_cost2"/>
      <sheetName val="Price_List2"/>
      <sheetName val="Master_Data_Sheet2"/>
      <sheetName val="SW_(2)2"/>
      <sheetName val="Form_62"/>
      <sheetName val="_N_Finansal_Eğri2"/>
      <sheetName val="Certificate_2"/>
      <sheetName val="Valn_Cover2"/>
      <sheetName val="Contract_Part2"/>
      <sheetName val="SERVICES_I2"/>
      <sheetName val="HKED_KEŞFİ_İmalat2"/>
      <sheetName val="YEŞİL_DEFTER-İmalat2"/>
      <sheetName val="34__BLOK_EK_ISLER-NO1_HAKEDIS2"/>
      <sheetName val="imput_costi_par_2"/>
      <sheetName val="PRICE_INFO2"/>
      <sheetName val="RC_SUMMARY2"/>
      <sheetName val="LABOUR_PRODUCTIVITY-TAV2"/>
      <sheetName val="MATERIAL_PRICES2"/>
      <sheetName val="CONCRETE_ANALYSIS2"/>
      <sheetName val="APP__B2"/>
      <sheetName val="App__A(contd)2"/>
      <sheetName val="15_133"/>
      <sheetName val="Filter_Block2"/>
      <sheetName val="Base_BM-rebar8"/>
      <sheetName val="Raw_Data8"/>
      <sheetName val="Fit_Out_B2a7"/>
      <sheetName val="FOL_-_Bar7"/>
      <sheetName val="Co_Eff7"/>
      <sheetName val="Payments_and_Cash_Calls7"/>
      <sheetName val="Day_work7"/>
      <sheetName val="Chiet_tinh_dz226"/>
      <sheetName val="입찰내역_발주처_양식6"/>
      <sheetName val="item_#13__Structur6"/>
      <sheetName val="Item_#_20_Structure6"/>
      <sheetName val="(Not_to_print)5"/>
      <sheetName val="MASTER_RATE_ANALYSIS6"/>
      <sheetName val="Gravel_in_pond6"/>
      <sheetName val="Eq__Mobilization6"/>
      <sheetName val="AOP_Summary-26"/>
      <sheetName val="Summary_5"/>
      <sheetName val="BOQ-FD_PA5"/>
      <sheetName val="Price_List_FD_PA5"/>
      <sheetName val="SPT_vs_PHI6"/>
      <sheetName val="1_11_b5"/>
      <sheetName val="Basic_Material_Costs5"/>
      <sheetName val="MS08-01_S4"/>
      <sheetName val="MS08-01_P4"/>
      <sheetName val="Cashflow_Analysis4"/>
      <sheetName val="Rate_Analysis4"/>
      <sheetName val="Cost_Sheet4"/>
      <sheetName val="fire_detection_offer4"/>
      <sheetName val="fire_detection_cost4"/>
      <sheetName val="Price_List4"/>
      <sheetName val="upa_of_boq4"/>
      <sheetName val="Summary_Foreign_Comp4"/>
      <sheetName val="grand_summary4"/>
      <sheetName val="Doha_Farm4"/>
      <sheetName val="_GULF4"/>
      <sheetName val="Master_Data_Sheet4"/>
      <sheetName val="15_문제점4"/>
      <sheetName val="SERVICES_I4"/>
      <sheetName val="_N_Finansal_Eğri4"/>
      <sheetName val="HKED_KEŞFİ_İmalat4"/>
      <sheetName val="YEŞİL_DEFTER-İmalat4"/>
      <sheetName val="34__BLOK_EK_ISLER-NO1_HAKEDIS4"/>
      <sheetName val="imput_costi_par_4"/>
      <sheetName val="PRICE_INFO4"/>
      <sheetName val="RC_SUMMARY4"/>
      <sheetName val="LABOUR_PRODUCTIVITY-TAV4"/>
      <sheetName val="MATERIAL_PRICES4"/>
      <sheetName val="CONCRETE_ANALYSIS4"/>
      <sheetName val="Ra__stair4"/>
      <sheetName val="Filter_Block4"/>
      <sheetName val="BT3-Package_054"/>
      <sheetName val="Certificate_4"/>
      <sheetName val="Valn_Cover4"/>
      <sheetName val="Contract_Part4"/>
      <sheetName val="Form_64"/>
      <sheetName val="APP__B4"/>
      <sheetName val="App__A(contd)4"/>
      <sheetName val="15_135"/>
      <sheetName val="SW_(2)4"/>
      <sheetName val="내역서"/>
      <sheetName val="Sec 1 BOQ"/>
      <sheetName val="Sec 2 BOQ-MRO"/>
      <sheetName val="Sec 3 BOQ-FBO"/>
      <sheetName val="Sec 4 BOQ-CUP"/>
      <sheetName val="Adsorption - MRO"/>
      <sheetName val="Adsorption - CUP"/>
      <sheetName val="Sec 5 BOQ-ASG"/>
      <sheetName val="Sec 6 BOQ-SUBSTN"/>
      <sheetName val="Sec 8 BOQ-dayworks"/>
      <sheetName val="Bill.10"/>
      <sheetName val="BILL_11"/>
      <sheetName val="HAKEDİŞ_1"/>
      <sheetName val="keşif_özeti1"/>
      <sheetName val="Bill_101"/>
      <sheetName val="BILL_1"/>
      <sheetName val="HAKEDİŞ_"/>
      <sheetName val="keşif_özeti"/>
      <sheetName val="Bill_10"/>
      <sheetName val="IPC"/>
      <sheetName val="Funding Drwdn"/>
      <sheetName val="일위대가"/>
      <sheetName val="sc"/>
      <sheetName val="Basis"/>
      <sheetName val="DHEQSUPT"/>
      <sheetName val="office"/>
      <sheetName val="Lab"/>
      <sheetName val="1_0_Section_1_Cover1"/>
      <sheetName val="Area_Analysis"/>
      <sheetName val="DETAILED__BOQ"/>
      <sheetName val="E_H_-_H__W_P_"/>
      <sheetName val="E__H__Treatment_for_pile_cap"/>
      <sheetName val="E_H_Blinding"/>
      <sheetName val="E_H_Excavation"/>
      <sheetName val="Pc_name"/>
      <sheetName val="US_Ship_Repair_Industry_Growth"/>
      <sheetName val="Market_Overview"/>
      <sheetName val="US_Shipyard_Repair_Output"/>
      <sheetName val="Summary_Financials"/>
      <sheetName val="HQ-TO"/>
      <sheetName val="SS MH"/>
      <sheetName val="COMPLEXALL"/>
      <sheetName val="1. Summary Sheet (R01_Oct.2019)"/>
      <sheetName val="Category Lookup Table"/>
      <sheetName val="Netstatement"/>
      <sheetName val="macros"/>
      <sheetName val="FINA"/>
      <sheetName val="BILL-6"/>
      <sheetName val="Inputs"/>
      <sheetName val="ARC308-1"/>
      <sheetName val="Data Sheet"/>
      <sheetName val="Specs"/>
      <sheetName val="Summary Transformers"/>
      <sheetName val="hvac"/>
      <sheetName val="B.100"/>
      <sheetName val="CBDG"/>
      <sheetName val="CREEL"/>
      <sheetName val="0RESULT"/>
      <sheetName val="EEV(Prilim)"/>
      <sheetName val="schedule nos"/>
      <sheetName val="3.1"/>
      <sheetName val="2.2"/>
      <sheetName val="3.4"/>
      <sheetName val="5.4"/>
      <sheetName val="8.1"/>
      <sheetName val="5.1"/>
      <sheetName val="6.3"/>
      <sheetName val="2.3"/>
      <sheetName val="3.6"/>
      <sheetName val="2.5"/>
      <sheetName val="8.3"/>
      <sheetName val="3.2"/>
      <sheetName val="2.4"/>
      <sheetName val="2.1"/>
      <sheetName val="5.7"/>
      <sheetName val="3.3"/>
      <sheetName val="3.5"/>
      <sheetName val="2.8"/>
      <sheetName val="2.6"/>
      <sheetName val="CERTIFICATE"/>
      <sheetName val="2.05 Sprinkler"/>
      <sheetName val="2.01 Electrical "/>
      <sheetName val="8.1-8.2"/>
      <sheetName val="8.3-8.4"/>
      <sheetName val="B_100"/>
      <sheetName val="DETAIL"/>
      <sheetName val="#3E1_GCR"/>
      <sheetName val="PROJECT BRIEF(EX.NEW)"/>
      <sheetName val="2.0 Section 2 Cover"/>
      <sheetName val="PLUMBING&amp;FF"/>
      <sheetName val="Bldg Wise Summaries 20-10-09"/>
      <sheetName val="CostPlan"/>
      <sheetName val="INDIRECT_COST"/>
      <sheetName val="Sign_(2)"/>
      <sheetName val="Doha WBS Clean"/>
      <sheetName val="PRODL297"/>
      <sheetName val="ELECTRICAL"/>
      <sheetName val="2"/>
      <sheetName val="Flight-1"/>
      <sheetName val="parametreler"/>
      <sheetName val="imp cost"/>
      <sheetName val="01-RESOURCE LIST"/>
      <sheetName val="Control Sheet Header"/>
      <sheetName val="MOU"/>
      <sheetName val="Contra"/>
      <sheetName val="LetterofComf"/>
      <sheetName val="Forecast"/>
      <sheetName val="VO"/>
      <sheetName val="NegVO"/>
      <sheetName val="CrNotes"/>
      <sheetName val="AEAGraph"/>
      <sheetName val="Materials "/>
      <sheetName val="MAchinery(R1)"/>
      <sheetName val="Sec_1_BOQ"/>
      <sheetName val="Sec_2_BOQ-MRO"/>
      <sheetName val="Sec_3_BOQ-FBO"/>
      <sheetName val="Sec_4_BOQ-CUP"/>
      <sheetName val="Adsorption_-_MRO"/>
      <sheetName val="Adsorption_-_CUP"/>
      <sheetName val="Sec_5_BOQ-ASG"/>
      <sheetName val="Sec_6_BOQ-SUBSTN"/>
      <sheetName val="Sec_8_BOQ-dayworks"/>
      <sheetName val="01-RESOURCE_LIST"/>
      <sheetName val="FORM5"/>
      <sheetName val="PB"/>
      <sheetName val="OnSchedule"/>
      <sheetName val="Budget"/>
      <sheetName val="Curve"/>
      <sheetName val="Main Log"/>
      <sheetName val="200205C"/>
      <sheetName val="Cash $"/>
      <sheetName val="Cash BHD"/>
      <sheetName val="FINANCIALCOMPCURVE"/>
      <sheetName val="Bill Summary"/>
      <sheetName val="N FURNITURE EQUIPMENT "/>
      <sheetName val="R DISPOSAL SYSTEM"/>
      <sheetName val="SbStn-FLTANK"/>
      <sheetName val="S PIPED SUPPLY SYSTEM"/>
      <sheetName val="Extwrk-FoulWater"/>
      <sheetName val="Extwrk-Firefighting"/>
      <sheetName val="Tender Adjustment"/>
      <sheetName val="Extwrk-Irrigation"/>
      <sheetName val="Ancillary Bldgs."/>
      <sheetName val="11-Guardhouse(New)"/>
      <sheetName val="12-ETS Room(New)"/>
      <sheetName val="13-Driver-cleaner room(New)"/>
      <sheetName val="DB"/>
      <sheetName val="QualityDeliv."/>
      <sheetName val="Ingresos"/>
      <sheetName val="GWC"/>
      <sheetName val="NWC"/>
      <sheetName val="MANP"/>
      <sheetName val="Payment"/>
      <sheetName val="Input"/>
      <sheetName val="Ti"/>
      <sheetName val="Criteria"/>
      <sheetName val="PROJECT BRIEF_EX_NEW_"/>
      <sheetName val="cal"/>
      <sheetName val="INPUT - Revenue &amp; CGS"/>
      <sheetName val="Code03"/>
      <sheetName val="Part A"/>
      <sheetName val="PROJECT_BRIEF_EX_NEW_1"/>
      <sheetName val="B_1001"/>
      <sheetName val="schedule_nos1"/>
      <sheetName val="3_11"/>
      <sheetName val="2_21"/>
      <sheetName val="3_41"/>
      <sheetName val="5_41"/>
      <sheetName val="8_11"/>
      <sheetName val="5_11"/>
      <sheetName val="6_31"/>
      <sheetName val="2_31"/>
      <sheetName val="3_61"/>
      <sheetName val="2_51"/>
      <sheetName val="8_31"/>
      <sheetName val="3_21"/>
      <sheetName val="2_41"/>
      <sheetName val="2_11"/>
      <sheetName val="5_71"/>
      <sheetName val="3_31"/>
      <sheetName val="3_51"/>
      <sheetName val="2_81"/>
      <sheetName val="2_61"/>
      <sheetName val="Area_Analysis1"/>
      <sheetName val="DETAILED__BOQ1"/>
      <sheetName val="8_1-8_21"/>
      <sheetName val="8_3-8_41"/>
      <sheetName val="2_05_Sprinkler1"/>
      <sheetName val="2_01_Electrical_1"/>
      <sheetName val="INPUT_-_Revenue_&amp;_CGS1"/>
      <sheetName val="Category_Lookup_Table1"/>
      <sheetName val="Part_A1"/>
      <sheetName val="PROJECT_BRIEF_EX_NEW_"/>
      <sheetName val="schedule_nos"/>
      <sheetName val="3_1"/>
      <sheetName val="2_2"/>
      <sheetName val="3_4"/>
      <sheetName val="5_4"/>
      <sheetName val="8_1"/>
      <sheetName val="5_1"/>
      <sheetName val="6_3"/>
      <sheetName val="2_3"/>
      <sheetName val="3_6"/>
      <sheetName val="2_5"/>
      <sheetName val="8_3"/>
      <sheetName val="3_2"/>
      <sheetName val="2_4"/>
      <sheetName val="2_1"/>
      <sheetName val="5_7"/>
      <sheetName val="3_3"/>
      <sheetName val="3_5"/>
      <sheetName val="2_8"/>
      <sheetName val="2_6"/>
      <sheetName val="8_1-8_2"/>
      <sheetName val="8_3-8_4"/>
      <sheetName val="2_05_Sprinkler"/>
      <sheetName val="2_01_Electrical_"/>
      <sheetName val="INPUT_-_Revenue_&amp;_CGS"/>
      <sheetName val="Category_Lookup_Table"/>
      <sheetName val="Part_A"/>
      <sheetName val="B_1002"/>
      <sheetName val="2_05_Sprinkler2"/>
      <sheetName val="2_01_Electrical_2"/>
      <sheetName val="schedule_nos2"/>
      <sheetName val="3_12"/>
      <sheetName val="2_22"/>
      <sheetName val="3_42"/>
      <sheetName val="5_42"/>
      <sheetName val="8_12"/>
      <sheetName val="5_12"/>
      <sheetName val="6_32"/>
      <sheetName val="2_32"/>
      <sheetName val="3_62"/>
      <sheetName val="2_52"/>
      <sheetName val="8_32"/>
      <sheetName val="3_22"/>
      <sheetName val="2_42"/>
      <sheetName val="2_12"/>
      <sheetName val="5_72"/>
      <sheetName val="3_32"/>
      <sheetName val="3_52"/>
      <sheetName val="2_82"/>
      <sheetName val="2_62"/>
      <sheetName val="Area_Analysis2"/>
      <sheetName val="DETAILED__BOQ2"/>
      <sheetName val="8_1-8_22"/>
      <sheetName val="8_3-8_42"/>
      <sheetName val="PROJECT_BRIEF_EX_NEW_2"/>
      <sheetName val="INPUT_-_Revenue_&amp;_CGS2"/>
      <sheetName val="Category_Lookup_Table2"/>
      <sheetName val="Part_A2"/>
      <sheetName val="Data_Sheet"/>
      <sheetName val="Staff Acco."/>
      <sheetName val="9618UH"/>
      <sheetName val="New Issue Pipeline"/>
      <sheetName val="CC4.5.4"/>
      <sheetName val="????_???_??4"/>
      <sheetName val="Bill_No__34"/>
      <sheetName val="New_Rates4"/>
      <sheetName val="????_???_??3"/>
      <sheetName val="Bill_No__33"/>
      <sheetName val="New_Rates3"/>
      <sheetName val="Base_BM-rebar9"/>
      <sheetName val="Raw_Data9"/>
      <sheetName val="Fit_Out_B2a8"/>
      <sheetName val="FOL_-_Bar8"/>
      <sheetName val="Co_Eff8"/>
      <sheetName val="Day_work8"/>
      <sheetName val="Payments_and_Cash_Calls8"/>
      <sheetName val="item_#13__Structur7"/>
      <sheetName val="Item_#_20_Structure7"/>
      <sheetName val="(Not_to_print)6"/>
      <sheetName val="Chiet_tinh_dz227"/>
      <sheetName val="MASTER_RATE_ANALYSIS7"/>
      <sheetName val="Gravel_in_pond7"/>
      <sheetName val="Eq__Mobilization7"/>
      <sheetName val="upa_of_boq5"/>
      <sheetName val="Summary_Foreign_Comp5"/>
      <sheetName val="grand_summary5"/>
      <sheetName val="AOP_Summary-27"/>
      <sheetName val="입찰내역_발주처_양식7"/>
      <sheetName val="SPT_vs_PHI7"/>
      <sheetName val="Summary_6"/>
      <sheetName val="BOQ-FD_PA6"/>
      <sheetName val="Price_List_FD_PA6"/>
      <sheetName val="1_11_b6"/>
      <sheetName val="Basic_Material_Costs6"/>
      <sheetName val="MS08-01_S5"/>
      <sheetName val="MS08-01_P5"/>
      <sheetName val="Cashflow_Analysis5"/>
      <sheetName val="Rate_Analysis5"/>
      <sheetName val="Cost_Sheet5"/>
      <sheetName val="fire_detection_offer5"/>
      <sheetName val="fire_detection_cost5"/>
      <sheetName val="Price_List5"/>
      <sheetName val="Doha_Farm5"/>
      <sheetName val="_GULF5"/>
      <sheetName val="Master_Data_Sheet5"/>
      <sheetName val="15_문제점5"/>
      <sheetName val="SERVICES_I5"/>
      <sheetName val="_N_Finansal_Eğri5"/>
      <sheetName val="HKED_KEŞFİ_İmalat5"/>
      <sheetName val="YEŞİL_DEFTER-İmalat5"/>
      <sheetName val="34__BLOK_EK_ISLER-NO1_HAKEDIS5"/>
      <sheetName val="imput_costi_par_5"/>
      <sheetName val="PRICE_INFO5"/>
      <sheetName val="RC_SUMMARY5"/>
      <sheetName val="LABOUR_PRODUCTIVITY-TAV5"/>
      <sheetName val="MATERIAL_PRICES5"/>
      <sheetName val="CONCRETE_ANALYSIS5"/>
      <sheetName val="Ra__stair5"/>
      <sheetName val="BT3-Package_055"/>
      <sheetName val="SW_(2)5"/>
      <sheetName val="Form_65"/>
      <sheetName val="Certificate_5"/>
      <sheetName val="Valn_Cover5"/>
      <sheetName val="Contract_Part5"/>
      <sheetName val="APP__B5"/>
      <sheetName val="App__A(contd)5"/>
      <sheetName val="15_136"/>
      <sheetName val="????_???_??5"/>
      <sheetName val="Bill_No__35"/>
      <sheetName val="New_Rates5"/>
      <sheetName val="Filter_Block5"/>
      <sheetName val="Base_BM-rebar10"/>
      <sheetName val="Raw_Data10"/>
      <sheetName val="Fit_Out_B2a9"/>
      <sheetName val="Co_Eff9"/>
      <sheetName val="FOL_-_Bar9"/>
      <sheetName val="Day_work9"/>
      <sheetName val="Payments_and_Cash_Calls9"/>
      <sheetName val="item_#13__Structur8"/>
      <sheetName val="Item_#_20_Structure8"/>
      <sheetName val="(Not_to_print)7"/>
      <sheetName val="MASTER_RATE_ANALYSIS8"/>
      <sheetName val="Gravel_in_pond8"/>
      <sheetName val="Eq__Mobilization8"/>
      <sheetName val="Chiet_tinh_dz228"/>
      <sheetName val="AOP_Summary-28"/>
      <sheetName val="입찰내역_발주처_양식8"/>
      <sheetName val="upa_of_boq6"/>
      <sheetName val="Summary_Foreign_Comp6"/>
      <sheetName val="grand_summary6"/>
      <sheetName val="Doha_Farm6"/>
      <sheetName val="Summary_7"/>
      <sheetName val="BOQ-FD_PA7"/>
      <sheetName val="Price_List_FD_PA7"/>
      <sheetName val="SPT_vs_PHI8"/>
      <sheetName val="1_11_b7"/>
      <sheetName val="Basic_Material_Costs7"/>
      <sheetName val="MS08-01_S6"/>
      <sheetName val="MS08-01_P6"/>
      <sheetName val="Cashflow_Analysis6"/>
      <sheetName val="Rate_Analysis6"/>
      <sheetName val="Cost_Sheet6"/>
      <sheetName val="fire_detection_offer6"/>
      <sheetName val="fire_detection_cost6"/>
      <sheetName val="Price_List6"/>
      <sheetName val="_GULF6"/>
      <sheetName val="Master_Data_Sheet6"/>
      <sheetName val="15_문제점6"/>
      <sheetName val="SERVICES_I6"/>
      <sheetName val="_N_Finansal_Eğri6"/>
      <sheetName val="HKED_KEŞFİ_İmalat6"/>
      <sheetName val="YEŞİL_DEFTER-İmalat6"/>
      <sheetName val="34__BLOK_EK_ISLER-NO1_HAKEDIS6"/>
      <sheetName val="imput_costi_par_6"/>
      <sheetName val="PRICE_INFO6"/>
      <sheetName val="RC_SUMMARY6"/>
      <sheetName val="LABOUR_PRODUCTIVITY-TAV6"/>
      <sheetName val="MATERIAL_PRICES6"/>
      <sheetName val="CONCRETE_ANALYSIS6"/>
      <sheetName val="Ra__stair6"/>
      <sheetName val="Filter_Block6"/>
      <sheetName val="BT3-Package_056"/>
      <sheetName val="Certificate_6"/>
      <sheetName val="Valn_Cover6"/>
      <sheetName val="Contract_Part6"/>
      <sheetName val="SW_(2)6"/>
      <sheetName val="Form_66"/>
      <sheetName val="APP__B6"/>
      <sheetName val="App__A(contd)6"/>
      <sheetName val="15_137"/>
      <sheetName val="????_???_??6"/>
      <sheetName val="Bill_No__36"/>
      <sheetName val="New_Rates6"/>
      <sheetName val="Base_BM-rebar11"/>
      <sheetName val="Raw_Data11"/>
      <sheetName val="Fit_Out_B2a10"/>
      <sheetName val="Co_Eff10"/>
      <sheetName val="FOL_-_Bar10"/>
      <sheetName val="Day_work10"/>
      <sheetName val="Payments_and_Cash_Calls10"/>
      <sheetName val="item_#13__Structur9"/>
      <sheetName val="Item_#_20_Structure9"/>
      <sheetName val="(Not_to_print)8"/>
      <sheetName val="MASTER_RATE_ANALYSIS9"/>
      <sheetName val="Gravel_in_pond9"/>
      <sheetName val="Eq__Mobilization9"/>
      <sheetName val="Chiet_tinh_dz229"/>
      <sheetName val="AOP_Summary-29"/>
      <sheetName val="입찰내역_발주처_양식9"/>
      <sheetName val="upa_of_boq7"/>
      <sheetName val="Summary_Foreign_Comp7"/>
      <sheetName val="grand_summary7"/>
      <sheetName val="Doha_Farm7"/>
      <sheetName val="Summary_8"/>
      <sheetName val="BOQ-FD_PA8"/>
      <sheetName val="Price_List_FD_PA8"/>
      <sheetName val="SPT_vs_PHI9"/>
      <sheetName val="1_11_b8"/>
      <sheetName val="Basic_Material_Costs8"/>
      <sheetName val="MS08-01_S7"/>
      <sheetName val="MS08-01_P7"/>
      <sheetName val="Cashflow_Analysis7"/>
      <sheetName val="Rate_Analysis7"/>
      <sheetName val="Cost_Sheet7"/>
      <sheetName val="fire_detection_offer7"/>
      <sheetName val="fire_detection_cost7"/>
      <sheetName val="Price_List7"/>
      <sheetName val="_GULF7"/>
      <sheetName val="Master_Data_Sheet7"/>
      <sheetName val="15_문제점7"/>
      <sheetName val="SERVICES_I7"/>
      <sheetName val="_N_Finansal_Eğri7"/>
      <sheetName val="HKED_KEŞFİ_İmalat7"/>
      <sheetName val="YEŞİL_DEFTER-İmalat7"/>
      <sheetName val="34__BLOK_EK_ISLER-NO1_HAKEDIS7"/>
      <sheetName val="imput_costi_par_7"/>
      <sheetName val="PRICE_INFO7"/>
      <sheetName val="RC_SUMMARY7"/>
      <sheetName val="LABOUR_PRODUCTIVITY-TAV7"/>
      <sheetName val="MATERIAL_PRICES7"/>
      <sheetName val="CONCRETE_ANALYSIS7"/>
      <sheetName val="Ra__stair7"/>
      <sheetName val="Filter_Block7"/>
      <sheetName val="BT3-Package_057"/>
      <sheetName val="Certificate_7"/>
      <sheetName val="Valn_Cover7"/>
      <sheetName val="Contract_Part7"/>
      <sheetName val="SW_(2)7"/>
      <sheetName val="Form_67"/>
      <sheetName val="APP__B7"/>
      <sheetName val="App__A(contd)7"/>
      <sheetName val="15_138"/>
      <sheetName val="????_???_??7"/>
      <sheetName val="Bill_No__37"/>
      <sheetName val="New_Rates7"/>
      <sheetName val="Base_BM-rebar12"/>
      <sheetName val="Raw_Data12"/>
      <sheetName val="Fit_Out_B2a11"/>
      <sheetName val="FOL_-_Bar11"/>
      <sheetName val="Co_Eff11"/>
      <sheetName val="Payments_and_Cash_Calls11"/>
      <sheetName val="Day_work11"/>
      <sheetName val="Chiet_tinh_dz2210"/>
      <sheetName val="입찰내역_발주처_양식10"/>
      <sheetName val="item_#13__Structur10"/>
      <sheetName val="Item_#_20_Structure10"/>
      <sheetName val="(Not_to_print)9"/>
      <sheetName val="MASTER_RATE_ANALYSIS10"/>
      <sheetName val="Gravel_in_pond10"/>
      <sheetName val="Eq__Mobilization10"/>
      <sheetName val="AOP_Summary-210"/>
      <sheetName val="Summary_9"/>
      <sheetName val="BOQ-FD_PA9"/>
      <sheetName val="Price_List_FD_PA9"/>
      <sheetName val="SPT_vs_PHI10"/>
      <sheetName val="1_11_b9"/>
      <sheetName val="Basic_Material_Costs9"/>
      <sheetName val="MS08-01_S8"/>
      <sheetName val="MS08-01_P8"/>
      <sheetName val="Cashflow_Analysis8"/>
      <sheetName val="Rate_Analysis8"/>
      <sheetName val="Cost_Sheet8"/>
      <sheetName val="fire_detection_offer8"/>
      <sheetName val="fire_detection_cost8"/>
      <sheetName val="Price_List8"/>
      <sheetName val="upa_of_boq8"/>
      <sheetName val="Summary_Foreign_Comp8"/>
      <sheetName val="grand_summary8"/>
      <sheetName val="Doha_Farm8"/>
      <sheetName val="_GULF8"/>
      <sheetName val="Master_Data_Sheet8"/>
      <sheetName val="15_문제점8"/>
      <sheetName val="SERVICES_I8"/>
      <sheetName val="_N_Finansal_Eğri8"/>
      <sheetName val="HKED_KEŞFİ_İmalat8"/>
      <sheetName val="YEŞİL_DEFTER-İmalat8"/>
      <sheetName val="34__BLOK_EK_ISLER-NO1_HAKEDIS8"/>
      <sheetName val="imput_costi_par_8"/>
      <sheetName val="PRICE_INFO8"/>
      <sheetName val="RC_SUMMARY8"/>
      <sheetName val="LABOUR_PRODUCTIVITY-TAV8"/>
      <sheetName val="MATERIAL_PRICES8"/>
      <sheetName val="CONCRETE_ANALYSIS8"/>
      <sheetName val="Ra__stair8"/>
      <sheetName val="Filter_Block8"/>
      <sheetName val="BT3-Package_058"/>
      <sheetName val="Certificate_8"/>
      <sheetName val="Valn_Cover8"/>
      <sheetName val="Contract_Part8"/>
      <sheetName val="SW_(2)8"/>
      <sheetName val="Form_68"/>
      <sheetName val="APP__B8"/>
      <sheetName val="App__A(contd)8"/>
      <sheetName val="15_139"/>
      <sheetName val="worksheet_inchican"/>
      <sheetName val="combined_9-30"/>
      <sheetName val="Base_BM-rebar13"/>
      <sheetName val="Raw_Data13"/>
      <sheetName val="Fit_Out_B2a12"/>
      <sheetName val="FOL_-_Bar12"/>
      <sheetName val="Co_Eff12"/>
      <sheetName val="Payments_and_Cash_Calls12"/>
      <sheetName val="Day_work12"/>
      <sheetName val="Chiet_tinh_dz2211"/>
      <sheetName val="입찰내역_발주처_양식11"/>
      <sheetName val="item_#13__Structur11"/>
      <sheetName val="Item_#_20_Structure11"/>
      <sheetName val="(Not_to_print)10"/>
      <sheetName val="MASTER_RATE_ANALYSIS11"/>
      <sheetName val="Gravel_in_pond11"/>
      <sheetName val="Eq__Mobilization11"/>
      <sheetName val="AOP_Summary-211"/>
      <sheetName val="Summary_10"/>
      <sheetName val="BOQ-FD_PA10"/>
      <sheetName val="Price_List_FD_PA10"/>
      <sheetName val="SPT_vs_PHI11"/>
      <sheetName val="1_11_b10"/>
      <sheetName val="Basic_Material_Costs10"/>
      <sheetName val="MS08-01_S9"/>
      <sheetName val="MS08-01_P9"/>
      <sheetName val="Cashflow_Analysis9"/>
      <sheetName val="Rate_Analysis9"/>
      <sheetName val="Cost_Sheet9"/>
      <sheetName val="fire_detection_offer9"/>
      <sheetName val="fire_detection_cost9"/>
      <sheetName val="Price_List9"/>
      <sheetName val="upa_of_boq9"/>
      <sheetName val="Summary_Foreign_Comp9"/>
      <sheetName val="grand_summary9"/>
      <sheetName val="Doha_Farm9"/>
      <sheetName val="_GULF9"/>
      <sheetName val="Master_Data_Sheet9"/>
      <sheetName val="15_문제점9"/>
      <sheetName val="SERVICES_I9"/>
      <sheetName val="_N_Finansal_Eğri9"/>
      <sheetName val="HKED_KEŞFİ_İmalat9"/>
      <sheetName val="YEŞİL_DEFTER-İmalat9"/>
      <sheetName val="34__BLOK_EK_ISLER-NO1_HAKEDIS9"/>
      <sheetName val="imput_costi_par_9"/>
      <sheetName val="PRICE_INFO9"/>
      <sheetName val="RC_SUMMARY9"/>
      <sheetName val="LABOUR_PRODUCTIVITY-TAV9"/>
      <sheetName val="MATERIAL_PRICES9"/>
      <sheetName val="CONCRETE_ANALYSIS9"/>
      <sheetName val="Ra__stair9"/>
      <sheetName val="Filter_Block9"/>
      <sheetName val="BT3-Package_059"/>
      <sheetName val="Certificate_9"/>
      <sheetName val="Valn_Cover9"/>
      <sheetName val="Contract_Part9"/>
      <sheetName val="SW_(2)9"/>
      <sheetName val="Form_69"/>
      <sheetName val="APP__B9"/>
      <sheetName val="App__A(contd)9"/>
      <sheetName val="15_1310"/>
      <sheetName val="????_???_??8"/>
      <sheetName val="Bill_No__38"/>
      <sheetName val="New_Rates8"/>
      <sheetName val="Base_BM-rebar14"/>
      <sheetName val="Raw_Data14"/>
      <sheetName val="Fit_Out_B2a13"/>
      <sheetName val="FOL_-_Bar13"/>
      <sheetName val="Co_Eff13"/>
      <sheetName val="Payments_and_Cash_Calls13"/>
      <sheetName val="Day_work13"/>
      <sheetName val="Chiet_tinh_dz2212"/>
      <sheetName val="입찰내역_발주처_양식12"/>
      <sheetName val="item_#13__Structur12"/>
      <sheetName val="Item_#_20_Structure12"/>
      <sheetName val="(Not_to_print)11"/>
      <sheetName val="MASTER_RATE_ANALYSIS12"/>
      <sheetName val="Gravel_in_pond12"/>
      <sheetName val="Eq__Mobilization12"/>
      <sheetName val="AOP_Summary-212"/>
      <sheetName val="Summary_11"/>
      <sheetName val="BOQ-FD_PA11"/>
      <sheetName val="Price_List_FD_PA11"/>
      <sheetName val="SPT_vs_PHI12"/>
      <sheetName val="1_11_b11"/>
      <sheetName val="Basic_Material_Costs11"/>
      <sheetName val="MS08-01_S10"/>
      <sheetName val="MS08-01_P10"/>
      <sheetName val="Cashflow_Analysis10"/>
      <sheetName val="Rate_Analysis10"/>
      <sheetName val="Cost_Sheet10"/>
      <sheetName val="fire_detection_offer10"/>
      <sheetName val="fire_detection_cost10"/>
      <sheetName val="Price_List10"/>
      <sheetName val="upa_of_boq10"/>
      <sheetName val="Summary_Foreign_Comp10"/>
      <sheetName val="grand_summary10"/>
      <sheetName val="Doha_Farm10"/>
      <sheetName val="_GULF10"/>
      <sheetName val="Master_Data_Sheet10"/>
      <sheetName val="15_문제점10"/>
      <sheetName val="SERVICES_I10"/>
      <sheetName val="_N_Finansal_Eğri10"/>
      <sheetName val="HKED_KEŞFİ_İmalat10"/>
      <sheetName val="YEŞİL_DEFTER-İmalat10"/>
      <sheetName val="34__BLOK_EK_ISLER-NO1_HAKEDIS10"/>
      <sheetName val="imput_costi_par_10"/>
      <sheetName val="PRICE_INFO10"/>
      <sheetName val="RC_SUMMARY10"/>
      <sheetName val="LABOUR_PRODUCTIVITY-TAV10"/>
      <sheetName val="MATERIAL_PRICES10"/>
      <sheetName val="CONCRETE_ANALYSIS10"/>
      <sheetName val="Ra__stair10"/>
      <sheetName val="Filter_Block10"/>
      <sheetName val="BT3-Package_0510"/>
      <sheetName val="Certificate_10"/>
      <sheetName val="Valn_Cover10"/>
      <sheetName val="Contract_Part10"/>
      <sheetName val="SW_(2)10"/>
      <sheetName val="Form_610"/>
      <sheetName val="APP__B10"/>
      <sheetName val="App__A(contd)10"/>
      <sheetName val="15_1311"/>
      <sheetName val="????_???_??9"/>
      <sheetName val="Bill_No__39"/>
      <sheetName val="New_Rates9"/>
      <sheetName val="노임단가"/>
      <sheetName val="Quantity"/>
      <sheetName val="TTL"/>
      <sheetName val="Gia vat tu"/>
      <sheetName val="B3A - TOWER A"/>
      <sheetName val="Electrical Works"/>
      <sheetName val="H_T_ INCOMING SYSTEM"/>
      <sheetName val="PL 01"/>
      <sheetName val="PCCC"/>
      <sheetName val="FA-LISTING"/>
      <sheetName val="BAG-2"/>
      <sheetName val="Currency Rate"/>
      <sheetName val="MAIN GATE HOUSE"/>
      <sheetName val="Dwg. Transmittal"/>
      <sheetName val="gVL"/>
      <sheetName val="chitimc"/>
      <sheetName val="dongia (2)"/>
      <sheetName val="giathanh1"/>
      <sheetName val="THPDMoi  (2)"/>
      <sheetName val="gtrinh"/>
      <sheetName val="phuluc1"/>
      <sheetName val="lam-moi"/>
      <sheetName val="DONGIA"/>
      <sheetName val="thao-go"/>
      <sheetName val="DON GIA"/>
      <sheetName val="TONGKE-HT"/>
      <sheetName val="DG"/>
      <sheetName val="dtxl"/>
      <sheetName val="t-h HA THE"/>
      <sheetName val="CHITIET VL-NC-TT -1p"/>
      <sheetName val="TONG HOP VL-NC TT"/>
      <sheetName val="TH XL"/>
      <sheetName val="VC"/>
      <sheetName val="chitiet"/>
      <sheetName val="Tiepdia"/>
      <sheetName val="CHITIET VL-NC-TT-3p"/>
      <sheetName val="TDTKP"/>
      <sheetName val="TDTKP1"/>
      <sheetName val="KPVC-BD "/>
      <sheetName val="CHITIET VL-NC"/>
      <sheetName val="10현장조직"/>
      <sheetName val="DESBASTE"/>
      <sheetName val="Sheet 3"/>
      <sheetName val="실행"/>
      <sheetName val="Điện Nhẹ"/>
      <sheetName val="6. Chieu sang &amp; cap nguon"/>
      <sheetName val="8. Thiet bi dien nhe"/>
      <sheetName val="10. Bao chay, ex, sc"/>
      <sheetName val="11. Chua chay"/>
      <sheetName val="13. Thong gio"/>
      <sheetName val="14. Cap thoat nuoc"/>
      <sheetName val="Dinh muc CP KTCB khac"/>
      <sheetName val="TH May TC"/>
      <sheetName val="KLDT DIEN"/>
      <sheetName val="PTVT DIEN"/>
      <sheetName val="TH kinh phi"/>
      <sheetName val="Thong ke thiet bi"/>
      <sheetName val="TH vat tu"/>
      <sheetName val="환산표"/>
      <sheetName val="BLR 1"/>
      <sheetName val="GEN"/>
      <sheetName val="GAS"/>
      <sheetName val="DEAE"/>
      <sheetName val="BLR2"/>
      <sheetName val="BLR3"/>
      <sheetName val="BLR4"/>
      <sheetName val="BLR5"/>
      <sheetName val="DEM"/>
      <sheetName val="SAM"/>
      <sheetName val="CHEM"/>
      <sheetName val="COP"/>
      <sheetName val="eq_data"/>
      <sheetName val="八幡"/>
      <sheetName val="MixBed"/>
      <sheetName val="자재단가"/>
      <sheetName val="36신설수량"/>
      <sheetName val="물가대비표"/>
      <sheetName val="Sheet6"/>
      <sheetName val="CondPol"/>
      <sheetName val="Utility and Fire flange"/>
      <sheetName val="jobhist"/>
      <sheetName val="현장관리비"/>
      <sheetName val="실행내역"/>
      <sheetName val="Activity(new)"/>
      <sheetName val="EQUIP"/>
      <sheetName val="CAT_5"/>
      <sheetName val="해외 연수비용 계산-삭제"/>
      <sheetName val="해외 기술훈련비 (합계)"/>
      <sheetName val="갑지1"/>
      <sheetName val="대비표"/>
      <sheetName val="as boq list up"/>
      <sheetName val="95삼성급(본사)"/>
      <sheetName val="Chiet tinh dz35"/>
      <sheetName val="설산1.나"/>
      <sheetName val="본사S"/>
      <sheetName val="예가표"/>
      <sheetName val="BLR_1"/>
      <sheetName val="Utility_and_Fire_flange"/>
      <sheetName val="해외_연수비용_계산-삭제"/>
      <sheetName val="해외_기술훈련비_(합계)"/>
      <sheetName val="BLR_11"/>
      <sheetName val="Utility_and_Fire_flange1"/>
      <sheetName val="해외_연수비용_계산-삭제1"/>
      <sheetName val="해외_기술훈련비_(합계)1"/>
      <sheetName val="TBVL"/>
      <sheetName val="$TEXT1$"/>
      <sheetName val="DuToan"/>
      <sheetName val="Code"/>
      <sheetName val="BẢNG TỔNG HỢP"/>
      <sheetName val="HÀNG RÀO"/>
      <sheetName val="NHÀ XƯỞNG"/>
      <sheetName val="NHÀ VĂN PHÒNG"/>
      <sheetName val="NHÀ BẾP"/>
      <sheetName val="NHÀ XE Ô TÔ"/>
      <sheetName val="BỂ NƯỚC NGẦM"/>
      <sheetName val="NHÀ BẢO VỆ"/>
      <sheetName val="CỘT CỜ"/>
      <sheetName val="TRẠM ĐIỆN"/>
      <sheetName val="KHO HOÁ CHẤT"/>
      <sheetName val="NHÀ RÁC"/>
      <sheetName val="KHU HÚT THUỐC"/>
      <sheetName val="MÁI NỐI VP+ BẾP"/>
      <sheetName val="BỂ TỰ HOẠI"/>
      <sheetName val="THƯ VIỆN MẪU"/>
      <sheetName val="TỔNG HỢP THÉP BELHOMES"/>
      <sheetName val="TỔNG HỢP 1 CĂN THEO LOẠI NHÀ"/>
      <sheetName val="SH.CT CỔ CỘT"/>
      <sheetName val="SH. ĐÀI MÓNG"/>
      <sheetName val="SH. CỘT T1"/>
      <sheetName val="SH. CỘT T2"/>
      <sheetName val="SH.CỘT T3"/>
      <sheetName val="SH. GIẰNG MÓNG"/>
      <sheetName val="SH. DẦM T2"/>
      <sheetName val="SH. DẦM T3"/>
      <sheetName val="SH.DẦM TM"/>
      <sheetName val="SH. SÀN T2"/>
      <sheetName val="SH. SÀN T3"/>
      <sheetName val="SH. SÀN TMÁI"/>
      <sheetName val="SH.KHAC"/>
      <sheetName val="SH. HANG RAO"/>
      <sheetName val=" T1.ĐÀI MÓNG AF"/>
      <sheetName val="T1.CỔ CỘT AF"/>
      <sheetName val="T1.CỘT T1 AF"/>
      <sheetName val="T1.CỘT T2 AF"/>
      <sheetName val="T1.CỘT T3 AF"/>
      <sheetName val="T1. DẦM MÓNG AF"/>
      <sheetName val="T1.DẦM T2 AF"/>
      <sheetName val="T1.DẦM T3 AF"/>
      <sheetName val="T1.DẦM TM AF"/>
      <sheetName val="T1.SAN F2 AF"/>
      <sheetName val="T1. SAN F3 AF"/>
      <sheetName val="T1.SAN FR AF"/>
      <sheetName val="T1. KHAC AF"/>
      <sheetName val="T1. HANG RAO AF"/>
      <sheetName val=" T1.ĐÀI MÓNG A'F'BE"/>
      <sheetName val="T1.CỔ CỘT A'F'BE"/>
      <sheetName val="T1.CỘT T1 A'F'BE"/>
      <sheetName val="T1.CỘT T2 A'F'BE"/>
      <sheetName val="T1.CỘT T3 A'F'BE"/>
      <sheetName val="T1. DẦM MÓNG A'F'BE"/>
      <sheetName val="T1.DẦM T2 A'F'BE"/>
      <sheetName val="T1.DẦM T3 A'F'BE"/>
      <sheetName val="T1.DẦM TM A'F'BE"/>
      <sheetName val="T1. SAN F1 A'F'BE"/>
      <sheetName val="T1.SAN F2 A'F'BE"/>
      <sheetName val="T1. SAN F3 A'F'BE"/>
      <sheetName val="T1.SAN FR A'F'BE"/>
      <sheetName val="T1.KHAC A'F'BE"/>
      <sheetName val="T1.HANG RAO A'F'BE"/>
      <sheetName val=" T1.ĐÀI CD"/>
      <sheetName val="T1.CỔ CỘT CD"/>
      <sheetName val="T1.CỘT T1 CD"/>
      <sheetName val="T1.CỘT T2 CD"/>
      <sheetName val="T1.CỘT T3 CD"/>
      <sheetName val="T1. DẦM MÓNG CD"/>
      <sheetName val="1.LIST NTCV"/>
      <sheetName val="2.BB LÂY MẪU"/>
      <sheetName val="3. YCNT CV"/>
      <sheetName val="4. BBNT VLĐV"/>
      <sheetName val="Muc luc"/>
      <sheetName val="61 .Lan can an toàn NB"/>
      <sheetName val="62 .Lan can an toan"/>
      <sheetName val="Nhat ky thi cong chong tham"/>
      <sheetName val="56.3 BBNTNB MÓNG CT"/>
      <sheetName val="56.4 BBNT MÓNG CT"/>
      <sheetName val="GZ.TG"/>
      <sheetName val="GZ.TP"/>
      <sheetName val="GZ.VT"/>
      <sheetName val="SOURCE"/>
      <sheetName val="GIAVLIEU"/>
      <sheetName val="Noname 1"/>
      <sheetName val="Noname 2"/>
      <sheetName val="Noname 3"/>
      <sheetName val="Noname 4"/>
      <sheetName val="Noname 5"/>
      <sheetName val="Noname 6"/>
      <sheetName val="Noname 7"/>
      <sheetName val="Noname 8"/>
      <sheetName val="Noname 9"/>
      <sheetName val="Noname 10"/>
      <sheetName val="Noname 11"/>
      <sheetName val="Noname 12"/>
      <sheetName val="Noname 13"/>
      <sheetName val="Noname 14"/>
      <sheetName val="Noname 15"/>
      <sheetName val="Noname 16"/>
      <sheetName val="Noname 17"/>
      <sheetName val="Noname 18"/>
      <sheetName val="Noname 19"/>
      <sheetName val="Noname 20"/>
      <sheetName val="HD HS NGHIỆM THU"/>
      <sheetName val="1. LỊCH NTHN"/>
      <sheetName val="LIST BT lót"/>
      <sheetName val="LIST BT"/>
      <sheetName val="3.PHÊ DUYÊT THAU PHỤ"/>
      <sheetName val="4.PHÊ DUYÊT VẬT LIỆU"/>
      <sheetName val="5. LAY MAU VL"/>
      <sheetName val="6. BBNT VLĐV"/>
      <sheetName val="7. BBNT TRAC DAC"/>
      <sheetName val="1.LIST NGHIỆM THU"/>
      <sheetName val="1.1.LIST BT"/>
      <sheetName val="2. YCNT LIST "/>
      <sheetName val="3. BBNT ĐÀO ĐẤT"/>
      <sheetName val="4. BBNT ĐỔ BT LÓT"/>
      <sheetName val="4.1. BBNT CẮT CỌC"/>
      <sheetName val="4.2. BBNT ĐỔ BT ĐẦU CỌC"/>
      <sheetName val="5. BBNT ĐẮP ĐÁT,CÁT,ĐÁ,BASE"/>
      <sheetName val="6. BBNT TRAI PVC"/>
      <sheetName val="7. BBNT CỐT THÉP"/>
      <sheetName val="8. BBNT VÁN KHUÔN"/>
      <sheetName val="9. BBNT ĐỔ BT"/>
      <sheetName val="10. BBNT KHOAN CẤY THÉP"/>
      <sheetName val="11. BBNT chống thấm"/>
      <sheetName val="12. BBNT CKBT"/>
      <sheetName val="13. BBNT GIA CÔNG KCT"/>
      <sheetName val="14. BBNT SƠN KCT"/>
      <sheetName val="15. BBNT LẮP DỰNG KCT"/>
      <sheetName val="16. BBNT CT XÂY"/>
      <sheetName val="17. BBNT CT TRÁT"/>
      <sheetName val="18. BBNT ĐMHT"/>
      <sheetName val="11. BBNT ÉP CỌC TRE(LIST 4)"/>
      <sheetName val="12.Theo doi do BT LÓT"/>
      <sheetName val="47. BBNT PHÁ DỠ"/>
      <sheetName val="18. BBNT CKBT"/>
      <sheetName val="16.Theo doi do BT"/>
      <sheetName val="17. BBLM BT "/>
      <sheetName val="29. BBNT KHOAN CẤY THÉP"/>
      <sheetName val="20. BBNT CT XÂY"/>
      <sheetName val="21. BBNT CT TRÁT"/>
      <sheetName val="22.BBNT BPCT"/>
      <sheetName val="23.BBNT HT BG"/>
      <sheetName val="2. YCNT LIST 4"/>
      <sheetName val="4. BBNT ÉP CỌC TRE"/>
      <sheetName val="5. BBNT GIA CỐ,SAN LẤP"/>
      <sheetName val="6. BBNT ĐỔ BT LÓT"/>
      <sheetName val="10. BBNT CT XÂY"/>
      <sheetName val="11. BBNT CT TRÁT"/>
      <sheetName val="EQP"/>
      <sheetName val="BD1"/>
      <sheetName val="E-Price"/>
      <sheetName val="BG"/>
      <sheetName val="6PILE  (돌출)"/>
      <sheetName val="CTEMCOST"/>
      <sheetName val="조명시설"/>
      <sheetName val="SITE-E"/>
      <sheetName val="Gia VLNCMTC"/>
      <sheetName val="LEGEND"/>
      <sheetName val="1.Quotation(見積決裁書） "/>
      <sheetName val="3.Summary of Cost "/>
      <sheetName val="4.Ｓｐｅｃｉａｌ Material"/>
      <sheetName val="6.Ｃｏｍｍｏｎ Material"/>
      <sheetName val="M&amp;E"/>
      <sheetName val="9.Indirect_budget"/>
      <sheetName val="IGETA_Elec BOQ"/>
      <sheetName val="Maker List"/>
      <sheetName val="Request Builder"/>
      <sheetName val="INFO "/>
      <sheetName val="nha bao ve"/>
      <sheetName val="HRG BHN"/>
      <sheetName val="Đức Huệ - GV gốc"/>
      <sheetName val="1. ABPLAZA COST"/>
      <sheetName val="2. ABPLAZA INVENTORY"/>
      <sheetName val="3. ICID CASHFLOW"/>
      <sheetName val="7_MEP"/>
      <sheetName val="NOTE"/>
      <sheetName val="Analisa"/>
      <sheetName val="단가표"/>
      <sheetName val="Retrofit contract"/>
      <sheetName val="ML-부품4동 정산내역"/>
      <sheetName val="ML-CUB2 정산내역"/>
      <sheetName val="부품4동"/>
      <sheetName val="Retrofit 정산"/>
      <sheetName val="0000"/>
      <sheetName val="DRUM"/>
      <sheetName val="Selections"/>
      <sheetName val="5"/>
      <sheetName val="BILL NO.10"/>
      <sheetName val="____ ___ __"/>
      <sheetName val="Civil_Work_-_B_Wall"/>
      <sheetName val="SHADES_&amp;_GATES"/>
      <sheetName val="NOTES_(2)"/>
      <sheetName val="LANDSCAPE_(2)"/>
      <sheetName val="Civil_Work_-_B_Wall_(2)"/>
      <sheetName val="LANDSCAPE_(Hard_&amp;_Soft)"/>
      <sheetName val="Civil_Work_-_B_Wall_(3)"/>
      <sheetName val="E_H_-_H__W_P_1"/>
      <sheetName val="E__H__Treatment_for_pile_cap1"/>
      <sheetName val="Not_in_Budget(F)"/>
      <sheetName val="HD_Mat'ls(J)"/>
      <sheetName val="Disputed_Rates(L)"/>
      <sheetName val="___________"/>
      <sheetName val="intr_stool_brkup"/>
      <sheetName val="1_0_Section_1_Cover2"/>
      <sheetName val="E_H_Blinding1"/>
      <sheetName val="E_H_Excavation1"/>
      <sheetName val="Pc_name1"/>
      <sheetName val="US_Ship_Repair_Industry_Growth1"/>
      <sheetName val="Market_Overview1"/>
      <sheetName val="US_Shipyard_Repair_Output1"/>
      <sheetName val="Summary_Financials1"/>
      <sheetName val="C_P_A_Blinding"/>
      <sheetName val="Basement_Budget"/>
      <sheetName val="S3_Architectural"/>
      <sheetName val="A4_Register"/>
      <sheetName val="Summary_Transformers"/>
      <sheetName val="G2-_Ground_works"/>
      <sheetName val="1__Summary_Sheet_(R01_Oct_2019)"/>
      <sheetName val="Funding_Drwdn"/>
      <sheetName val="PRECAST lightconc-II"/>
      <sheetName val="NEW_PANEL"/>
      <sheetName val="Building T1,2,3,4,5 (2)"/>
      <sheetName val="SiteWorks"/>
      <sheetName val="Bang gia NC "/>
      <sheetName val="HS_957"/>
      <sheetName val="tra_vat_lieu"/>
      <sheetName val="MTO REV_0"/>
      <sheetName val="計算条件"/>
      <sheetName val="Bahan"/>
      <sheetName val="入力作成表"/>
      <sheetName val="1.Requisition(E)"/>
      <sheetName val="D+W"/>
      <sheetName val="Temp&amp;Site"/>
      <sheetName val="Bangia"/>
      <sheetName val="입찰안"/>
      <sheetName val="宏1"/>
      <sheetName val="CFS3"/>
      <sheetName val="실행철강하도"/>
      <sheetName val="Nhan cong"/>
      <sheetName val="PHU LUC2"/>
      <sheetName val="ESTI."/>
      <sheetName val="DI-ESTI"/>
      <sheetName val="2.1 受電設備棟"/>
      <sheetName val="2.2 受・防火水槽"/>
      <sheetName val="2.3 排水処理設備棟"/>
      <sheetName val="2.4 倉庫棟"/>
      <sheetName val="2.5 守衛棟"/>
      <sheetName val="Cash Flow"/>
      <sheetName val="Yield"/>
      <sheetName val="Draft"/>
      <sheetName val="THAP"/>
      <sheetName val="Btra"/>
      <sheetName val="Div26 - Elect"/>
      <sheetName val="BKL"/>
      <sheetName val="1.1 BOQ "/>
      <sheetName val="Pasir Panjang 100J"/>
      <sheetName val="M_Budget2"/>
      <sheetName val="Material_of_Quantities2"/>
      <sheetName val="unit_price_list2"/>
      <sheetName val="Project_Data2"/>
      <sheetName val="Ｎｏ_132"/>
      <sheetName val="아파트_2"/>
      <sheetName val="Compar_28_12_171"/>
      <sheetName val="Labor_(HA)"/>
      <sheetName val="Equiment_(HA)"/>
      <sheetName val="A2_(4)"/>
      <sheetName val="RAB_AR&amp;STR"/>
      <sheetName val="MTO_REV_2_ARMOR_"/>
      <sheetName val="Electrical_Works"/>
      <sheetName val="H_T__INCOMING_SYSTEM"/>
      <sheetName val="Gia_vat_tu"/>
      <sheetName val="B3A_-_TOWER_A"/>
      <sheetName val="Điện_Nhẹ"/>
      <sheetName val="6__Chieu_sang_&amp;_cap_nguon"/>
      <sheetName val="8__Thiet_bi_dien_nhe"/>
      <sheetName val="10__Bao_chay,_ex,_sc"/>
      <sheetName val="11__Chua_chay"/>
      <sheetName val="13__Thong_gio"/>
      <sheetName val="14__Cap_thoat_nuoc"/>
      <sheetName val="PL_01"/>
      <sheetName val="dongia_(2)"/>
      <sheetName val="THPDMoi__(2)"/>
      <sheetName val="DON_GIA"/>
      <sheetName val="t-h_HA_THE"/>
      <sheetName val="CHITIET_VL-NC-TT_-1p"/>
      <sheetName val="TONG_HOP_VL-NC_TT"/>
      <sheetName val="TH_XL"/>
      <sheetName val="CHITIET_VL-NC-TT-3p"/>
      <sheetName val="KPVC-BD_"/>
      <sheetName val="CHITIET_VL-NC"/>
      <sheetName val="BLR_12"/>
      <sheetName val="Utility_and_Fire_flange2"/>
      <sheetName val="해외_연수비용_계산-삭제2"/>
      <sheetName val="해외_기술훈련비_(합계)2"/>
      <sheetName val="as_boq_list_up"/>
      <sheetName val="MAIN_GATE_HOUSE"/>
      <sheetName val="Chiet_tinh_dz35"/>
      <sheetName val="설산1_나"/>
      <sheetName val="Currency_Rate"/>
      <sheetName val="Dwg__Transmittal"/>
      <sheetName val="Dinh_muc_CP_KTCB_khac"/>
      <sheetName val="TH_May_TC"/>
      <sheetName val="KLDT_DIEN"/>
      <sheetName val="PTVT_DIEN"/>
      <sheetName val="TH_kinh_phi"/>
      <sheetName val="Thong_ke_thiet_bi"/>
      <sheetName val="TH_vat_tu"/>
      <sheetName val="GZ_TG"/>
      <sheetName val="GZ_TP"/>
      <sheetName val="GZ_VT"/>
      <sheetName val="nha_bao_ve"/>
      <sheetName val="6PILE__(돌출)"/>
      <sheetName val="Gia_VLNCMTC"/>
      <sheetName val="A1.CN"/>
      <sheetName val="DANHMUC"/>
      <sheetName val="F&amp;S"/>
      <sheetName val="PRICE-SUMMARY"/>
      <sheetName val="C5.M-Cover"/>
      <sheetName val="토공"/>
      <sheetName val="RC Pipe"/>
      <sheetName val="설계내역서"/>
      <sheetName val="THVT"/>
      <sheetName val="대비"/>
      <sheetName val="基本"/>
      <sheetName val="BQ-E20-02(Rp)"/>
      <sheetName val="차액보증"/>
      <sheetName val="변화치수"/>
      <sheetName val="품셈TABLE"/>
      <sheetName val="금호"/>
      <sheetName val="기준정보"/>
      <sheetName val="FAB별"/>
      <sheetName val="India F&amp;S Template"/>
      <sheetName val="Col-Schedule"/>
      <sheetName val="BORDGC"/>
      <sheetName val="Scatter"/>
      <sheetName val="Area_Analysis3"/>
      <sheetName val="DETAILED__BOQ3"/>
      <sheetName val="Data_Sheet1"/>
      <sheetName val="BILL_12"/>
      <sheetName val="HAKEDİŞ_2"/>
      <sheetName val="keşif_özeti2"/>
      <sheetName val="Bill_102"/>
      <sheetName val="Sec_1_BOQ1"/>
      <sheetName val="Sec_2_BOQ-MRO1"/>
      <sheetName val="Sec_3_BOQ-FBO1"/>
      <sheetName val="Sec_4_BOQ-CUP1"/>
      <sheetName val="Adsorption_-_MRO1"/>
      <sheetName val="Adsorption_-_CUP1"/>
      <sheetName val="Sec_5_BOQ-ASG1"/>
      <sheetName val="Sec_6_BOQ-SUBSTN1"/>
      <sheetName val="Sec_8_BOQ-dayworks1"/>
      <sheetName val="Category_Lookup_Table3"/>
      <sheetName val="01-RESOURCE_LIST1"/>
      <sheetName val="Materials_"/>
      <sheetName val="B_1003"/>
      <sheetName val="schedule_nos3"/>
      <sheetName val="3_13"/>
      <sheetName val="2_23"/>
      <sheetName val="3_43"/>
      <sheetName val="5_43"/>
      <sheetName val="8_13"/>
      <sheetName val="5_13"/>
      <sheetName val="6_33"/>
      <sheetName val="2_33"/>
      <sheetName val="3_63"/>
      <sheetName val="2_53"/>
      <sheetName val="8_33"/>
      <sheetName val="3_23"/>
      <sheetName val="2_43"/>
      <sheetName val="2_13"/>
      <sheetName val="5_73"/>
      <sheetName val="3_33"/>
      <sheetName val="3_53"/>
      <sheetName val="2_83"/>
      <sheetName val="2_63"/>
      <sheetName val="2_05_Sprinkler3"/>
      <sheetName val="2_01_Electrical_3"/>
      <sheetName val="8_1-8_23"/>
      <sheetName val="8_3-8_43"/>
      <sheetName val="Bldg_Wise_Summaries_20-10-09"/>
      <sheetName val="PROJECT_BRIEF_EX_NEW_3"/>
      <sheetName val="INPUT_-_Revenue_&amp;_CGS3"/>
      <sheetName val="Part_A3"/>
      <sheetName val="PROJECT_BRIEF(EX_NEW)"/>
      <sheetName val="Staff_Acco_"/>
      <sheetName val="New_Issue_Pipeline"/>
      <sheetName val="2_0_Section_2_Cover"/>
      <sheetName val="2.2 STAFF Scedule"/>
      <sheetName val="Schedule of Material Submittals"/>
      <sheetName val="$ KURLARI"/>
      <sheetName val="Mix Design"/>
      <sheetName val="P-Ins &amp; Bonds"/>
      <sheetName val="girder"/>
      <sheetName val="Area_Analysis4"/>
      <sheetName val="DETAILED__BOQ4"/>
      <sheetName val="PROJECT_BRIEF_EX_NEW_4"/>
      <sheetName val="B_1004"/>
      <sheetName val="schedule_nos4"/>
      <sheetName val="3_14"/>
      <sheetName val="2_24"/>
      <sheetName val="3_44"/>
      <sheetName val="5_44"/>
      <sheetName val="8_14"/>
      <sheetName val="5_14"/>
      <sheetName val="6_34"/>
      <sheetName val="2_34"/>
      <sheetName val="3_64"/>
      <sheetName val="2_54"/>
      <sheetName val="8_34"/>
      <sheetName val="3_24"/>
      <sheetName val="2_44"/>
      <sheetName val="2_14"/>
      <sheetName val="5_74"/>
      <sheetName val="3_34"/>
      <sheetName val="3_54"/>
      <sheetName val="2_84"/>
      <sheetName val="2_64"/>
      <sheetName val="8_1-8_24"/>
      <sheetName val="8_3-8_44"/>
      <sheetName val="2_05_Sprinkler4"/>
      <sheetName val="2_01_Electrical_4"/>
      <sheetName val="INPUT_-_Revenue_&amp;_CGS4"/>
      <sheetName val="Category_Lookup_Table4"/>
      <sheetName val="Part_A4"/>
      <sheetName val="Summary_Transformers1"/>
      <sheetName val="PROJECT_BRIEF(EX_NEW)1"/>
      <sheetName val="Cable Codes"/>
      <sheetName val=" "/>
      <sheetName val="_"/>
      <sheetName val="_2"/>
      <sheetName val="_1"/>
      <sheetName val="B9"/>
      <sheetName val="sumary"/>
      <sheetName val="Xenon(R2)"/>
      <sheetName val="Rate Analysis "/>
      <sheetName val="PROJECT_BRIEF(EX_NEW)2"/>
      <sheetName val="Staff_Acco_2"/>
      <sheetName val="Rate_Analysis_1"/>
      <sheetName val="Staff_Acco_1"/>
      <sheetName val="Rate_Analysis_"/>
      <sheetName val="TB09"/>
      <sheetName val="Data_Sheet2"/>
      <sheetName val="Area_Analysis5"/>
      <sheetName val="DETAILED__BOQ5"/>
      <sheetName val="PROJECT_BRIEF_EX_NEW_5"/>
      <sheetName val="B_1005"/>
      <sheetName val="schedule_nos5"/>
      <sheetName val="3_15"/>
      <sheetName val="2_25"/>
      <sheetName val="3_45"/>
      <sheetName val="5_45"/>
      <sheetName val="8_15"/>
      <sheetName val="5_15"/>
      <sheetName val="6_35"/>
      <sheetName val="2_35"/>
      <sheetName val="3_65"/>
      <sheetName val="2_55"/>
      <sheetName val="8_35"/>
      <sheetName val="3_25"/>
      <sheetName val="2_45"/>
      <sheetName val="2_15"/>
      <sheetName val="5_75"/>
      <sheetName val="3_35"/>
      <sheetName val="3_55"/>
      <sheetName val="2_85"/>
      <sheetName val="2_65"/>
      <sheetName val="8_1-8_25"/>
      <sheetName val="8_3-8_45"/>
      <sheetName val="2_05_Sprinkler5"/>
      <sheetName val="2_01_Electrical_5"/>
      <sheetName val="INPUT_-_Revenue_&amp;_CGS5"/>
      <sheetName val="Category_Lookup_Table5"/>
      <sheetName val="Part_A5"/>
      <sheetName val="slipsumpR"/>
      <sheetName val="Activity"/>
      <sheetName val="Crew"/>
      <sheetName val="Piping"/>
      <sheetName val="Pipe Supports"/>
      <sheetName val="PLT-SUM"/>
      <sheetName val="Categories"/>
      <sheetName val="km kanatli"/>
      <sheetName val="BF LOG"/>
      <sheetName val="POZL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9">
          <cell r="T179">
            <v>205</v>
          </cell>
          <cell r="U179">
            <v>218</v>
          </cell>
          <cell r="V179">
            <v>302</v>
          </cell>
          <cell r="W179">
            <v>419</v>
          </cell>
          <cell r="X179">
            <v>433</v>
          </cell>
          <cell r="Y179">
            <v>430</v>
          </cell>
          <cell r="Z179">
            <v>494</v>
          </cell>
          <cell r="AA179">
            <v>520</v>
          </cell>
          <cell r="AB179">
            <v>522</v>
          </cell>
          <cell r="AC179">
            <v>508</v>
          </cell>
          <cell r="AD179">
            <v>581</v>
          </cell>
          <cell r="AE179">
            <v>524</v>
          </cell>
          <cell r="AF179">
            <v>526</v>
          </cell>
          <cell r="AG179">
            <v>502</v>
          </cell>
          <cell r="AH179">
            <v>248</v>
          </cell>
        </row>
        <row r="180">
          <cell r="T180">
            <v>205</v>
          </cell>
          <cell r="U180">
            <v>423</v>
          </cell>
          <cell r="V180">
            <v>725</v>
          </cell>
          <cell r="W180">
            <v>1144</v>
          </cell>
          <cell r="X180">
            <v>1577</v>
          </cell>
          <cell r="Y180">
            <v>2007</v>
          </cell>
          <cell r="Z180">
            <v>2501</v>
          </cell>
          <cell r="AA180">
            <v>3021</v>
          </cell>
          <cell r="AB180">
            <v>3543</v>
          </cell>
          <cell r="AC180">
            <v>4051</v>
          </cell>
          <cell r="AD180">
            <v>4632</v>
          </cell>
          <cell r="AE180">
            <v>5156</v>
          </cell>
          <cell r="AF180">
            <v>5682</v>
          </cell>
          <cell r="AG180">
            <v>6184</v>
          </cell>
          <cell r="AH180">
            <v>6432</v>
          </cell>
        </row>
      </sheetData>
      <sheetData sheetId="25" refreshError="1"/>
      <sheetData sheetId="26" refreshError="1"/>
      <sheetData sheetId="27" refreshError="1">
        <row r="16">
          <cell r="G16">
            <v>3100889.7360623879</v>
          </cell>
          <cell r="J16">
            <v>-3100889.7360623879</v>
          </cell>
          <cell r="K16">
            <v>-3100889.7360623879</v>
          </cell>
        </row>
        <row r="17">
          <cell r="G17">
            <v>934385.75607295427</v>
          </cell>
          <cell r="J17">
            <v>3270260.8906708667</v>
          </cell>
          <cell r="K17">
            <v>169371.15460847877</v>
          </cell>
        </row>
        <row r="18">
          <cell r="G18">
            <v>944284.9960087979</v>
          </cell>
          <cell r="J18">
            <v>-441747.35457777925</v>
          </cell>
          <cell r="K18">
            <v>-272376.19996930048</v>
          </cell>
        </row>
        <row r="19">
          <cell r="G19">
            <v>1100235.2378667907</v>
          </cell>
          <cell r="J19">
            <v>-565829.35575965873</v>
          </cell>
          <cell r="K19">
            <v>-838205.55572895915</v>
          </cell>
        </row>
        <row r="20">
          <cell r="G20">
            <v>1079751.2161132174</v>
          </cell>
          <cell r="J20">
            <v>-339427.47117581428</v>
          </cell>
          <cell r="K20">
            <v>-1177633.0269047734</v>
          </cell>
        </row>
        <row r="21">
          <cell r="G21">
            <v>1123783.6778401346</v>
          </cell>
          <cell r="J21">
            <v>-96645.766817710944</v>
          </cell>
          <cell r="K21">
            <v>-1274278.7937224843</v>
          </cell>
        </row>
        <row r="22">
          <cell r="G22">
            <v>1105143.8836787788</v>
          </cell>
          <cell r="J22">
            <v>-43686.328851310071</v>
          </cell>
          <cell r="K22">
            <v>-1317965.1225737943</v>
          </cell>
        </row>
        <row r="23">
          <cell r="G23">
            <v>1211873.7212221269</v>
          </cell>
          <cell r="J23">
            <v>-157770.37578145368</v>
          </cell>
          <cell r="K23">
            <v>-1475735.498355248</v>
          </cell>
        </row>
        <row r="24">
          <cell r="G24">
            <v>1242897.4469518734</v>
          </cell>
          <cell r="J24">
            <v>-31904.301259564934</v>
          </cell>
          <cell r="K24">
            <v>-1507639.7996148129</v>
          </cell>
        </row>
        <row r="25">
          <cell r="G25">
            <v>1242388.6634660121</v>
          </cell>
          <cell r="J25">
            <v>32340.963578523137</v>
          </cell>
          <cell r="K25">
            <v>-1475298.8360362898</v>
          </cell>
        </row>
        <row r="26">
          <cell r="G26">
            <v>1173097.4003922935</v>
          </cell>
          <cell r="J26">
            <v>106535.03291010531</v>
          </cell>
          <cell r="K26">
            <v>-1368763.8031261845</v>
          </cell>
        </row>
        <row r="27">
          <cell r="G27">
            <v>1246958.3770815907</v>
          </cell>
          <cell r="J27">
            <v>-1645.5875842371024</v>
          </cell>
          <cell r="K27">
            <v>-1370409.3907104216</v>
          </cell>
        </row>
        <row r="28">
          <cell r="G28">
            <v>1129849.8697283007</v>
          </cell>
          <cell r="J28">
            <v>294415.34818107402</v>
          </cell>
          <cell r="K28">
            <v>-1075994.0425293476</v>
          </cell>
        </row>
        <row r="29">
          <cell r="G29">
            <v>1362669.9593027527</v>
          </cell>
          <cell r="J29">
            <v>-78134.719742490212</v>
          </cell>
          <cell r="K29">
            <v>-1154128.7622718378</v>
          </cell>
        </row>
        <row r="30">
          <cell r="G30">
            <v>1257111.2537174637</v>
          </cell>
          <cell r="J30">
            <v>32326.792100662133</v>
          </cell>
          <cell r="K30">
            <v>-1121801.9701711757</v>
          </cell>
        </row>
        <row r="31">
          <cell r="G31">
            <v>766806.14375081041</v>
          </cell>
          <cell r="J31">
            <v>463798.22697295237</v>
          </cell>
          <cell r="K31">
            <v>-658003.7431982233</v>
          </cell>
        </row>
        <row r="32">
          <cell r="J32">
            <v>607947.97597508598</v>
          </cell>
          <cell r="K32">
            <v>-50055.767223137314</v>
          </cell>
        </row>
        <row r="33">
          <cell r="J33">
            <v>0</v>
          </cell>
          <cell r="K33">
            <v>-50055.767223137314</v>
          </cell>
        </row>
        <row r="34">
          <cell r="J34">
            <v>0</v>
          </cell>
          <cell r="K34">
            <v>-50055.767223137314</v>
          </cell>
        </row>
        <row r="35">
          <cell r="J35">
            <v>1051161.6616859552</v>
          </cell>
          <cell r="K35">
            <v>1001105.8944628179</v>
          </cell>
        </row>
        <row r="36">
          <cell r="J36">
            <v>0</v>
          </cell>
          <cell r="K36">
            <v>1001105.8944628179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/>
      <sheetData sheetId="65">
        <row r="16">
          <cell r="K16">
            <v>1</v>
          </cell>
        </row>
      </sheetData>
      <sheetData sheetId="66">
        <row r="16">
          <cell r="G16">
            <v>0</v>
          </cell>
        </row>
      </sheetData>
      <sheetData sheetId="67">
        <row r="16">
          <cell r="G16">
            <v>0</v>
          </cell>
        </row>
      </sheetData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>
        <row r="16">
          <cell r="K16">
            <v>1</v>
          </cell>
        </row>
      </sheetData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16">
          <cell r="G16">
            <v>1</v>
          </cell>
        </row>
      </sheetData>
      <sheetData sheetId="83"/>
      <sheetData sheetId="84"/>
      <sheetData sheetId="85"/>
      <sheetData sheetId="86"/>
      <sheetData sheetId="87">
        <row r="16">
          <cell r="G16">
            <v>1</v>
          </cell>
        </row>
      </sheetData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>
        <row r="16">
          <cell r="G16">
            <v>1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16">
          <cell r="G16">
            <v>0</v>
          </cell>
        </row>
      </sheetData>
      <sheetData sheetId="160">
        <row r="8">
          <cell r="B8">
            <v>43731</v>
          </cell>
        </row>
      </sheetData>
      <sheetData sheetId="161">
        <row r="8">
          <cell r="B8">
            <v>43731</v>
          </cell>
        </row>
      </sheetData>
      <sheetData sheetId="162">
        <row r="8">
          <cell r="B8">
            <v>43731</v>
          </cell>
        </row>
      </sheetData>
      <sheetData sheetId="163">
        <row r="8">
          <cell r="B8">
            <v>43731</v>
          </cell>
        </row>
      </sheetData>
      <sheetData sheetId="164">
        <row r="8">
          <cell r="B8">
            <v>43731</v>
          </cell>
        </row>
      </sheetData>
      <sheetData sheetId="165">
        <row r="8">
          <cell r="B8">
            <v>43731</v>
          </cell>
        </row>
      </sheetData>
      <sheetData sheetId="166">
        <row r="8">
          <cell r="B8">
            <v>43731</v>
          </cell>
        </row>
      </sheetData>
      <sheetData sheetId="167">
        <row r="8">
          <cell r="B8">
            <v>43731</v>
          </cell>
        </row>
      </sheetData>
      <sheetData sheetId="168">
        <row r="8">
          <cell r="B8">
            <v>43731</v>
          </cell>
        </row>
      </sheetData>
      <sheetData sheetId="169">
        <row r="8">
          <cell r="B8">
            <v>43731</v>
          </cell>
        </row>
      </sheetData>
      <sheetData sheetId="170">
        <row r="8">
          <cell r="B8">
            <v>43731</v>
          </cell>
        </row>
      </sheetData>
      <sheetData sheetId="171">
        <row r="8">
          <cell r="B8">
            <v>43731</v>
          </cell>
        </row>
      </sheetData>
      <sheetData sheetId="172">
        <row r="8">
          <cell r="B8">
            <v>43731</v>
          </cell>
        </row>
      </sheetData>
      <sheetData sheetId="173">
        <row r="8">
          <cell r="B8">
            <v>43731</v>
          </cell>
        </row>
      </sheetData>
      <sheetData sheetId="174">
        <row r="8">
          <cell r="B8">
            <v>43731</v>
          </cell>
        </row>
      </sheetData>
      <sheetData sheetId="175">
        <row r="8">
          <cell r="B8">
            <v>43731</v>
          </cell>
        </row>
      </sheetData>
      <sheetData sheetId="176">
        <row r="8">
          <cell r="B8">
            <v>43731</v>
          </cell>
        </row>
      </sheetData>
      <sheetData sheetId="177">
        <row r="8">
          <cell r="B8">
            <v>43731</v>
          </cell>
        </row>
      </sheetData>
      <sheetData sheetId="178">
        <row r="8">
          <cell r="B8">
            <v>43731</v>
          </cell>
        </row>
      </sheetData>
      <sheetData sheetId="179">
        <row r="8">
          <cell r="B8">
            <v>43731</v>
          </cell>
        </row>
      </sheetData>
      <sheetData sheetId="180">
        <row r="8">
          <cell r="B8">
            <v>43731</v>
          </cell>
        </row>
      </sheetData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>
        <row r="16">
          <cell r="G16">
            <v>18750000</v>
          </cell>
        </row>
      </sheetData>
      <sheetData sheetId="202">
        <row r="16">
          <cell r="G16">
            <v>1875000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>
        <row r="8">
          <cell r="B8">
            <v>43731</v>
          </cell>
        </row>
      </sheetData>
      <sheetData sheetId="228">
        <row r="8">
          <cell r="B8">
            <v>43731</v>
          </cell>
        </row>
      </sheetData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/>
      <sheetData sheetId="261"/>
      <sheetData sheetId="262"/>
      <sheetData sheetId="263"/>
      <sheetData sheetId="264" refreshError="1"/>
      <sheetData sheetId="265" refreshError="1"/>
      <sheetData sheetId="266">
        <row r="8">
          <cell r="B8">
            <v>43731</v>
          </cell>
        </row>
      </sheetData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>
        <row r="8">
          <cell r="B8">
            <v>43731</v>
          </cell>
        </row>
      </sheetData>
      <sheetData sheetId="302">
        <row r="8">
          <cell r="B8">
            <v>43731</v>
          </cell>
        </row>
      </sheetData>
      <sheetData sheetId="303">
        <row r="8">
          <cell r="B8">
            <v>43731</v>
          </cell>
        </row>
      </sheetData>
      <sheetData sheetId="304">
        <row r="8">
          <cell r="B8">
            <v>43731</v>
          </cell>
        </row>
      </sheetData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>
        <row r="16">
          <cell r="G16">
            <v>18750000</v>
          </cell>
        </row>
      </sheetData>
      <sheetData sheetId="311">
        <row r="16">
          <cell r="G16">
            <v>1</v>
          </cell>
        </row>
      </sheetData>
      <sheetData sheetId="312">
        <row r="8">
          <cell r="B8">
            <v>43731</v>
          </cell>
        </row>
      </sheetData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>
        <row r="8">
          <cell r="B8">
            <v>43731</v>
          </cell>
        </row>
      </sheetData>
      <sheetData sheetId="328"/>
      <sheetData sheetId="329">
        <row r="16">
          <cell r="G16">
            <v>1</v>
          </cell>
        </row>
      </sheetData>
      <sheetData sheetId="330">
        <row r="8">
          <cell r="B8">
            <v>43731</v>
          </cell>
        </row>
      </sheetData>
      <sheetData sheetId="33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>
        <row r="8">
          <cell r="B8">
            <v>43731</v>
          </cell>
        </row>
      </sheetData>
      <sheetData sheetId="344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>
        <row r="16">
          <cell r="G16">
            <v>1</v>
          </cell>
        </row>
      </sheetData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>
        <row r="8">
          <cell r="B8">
            <v>43731</v>
          </cell>
        </row>
      </sheetData>
      <sheetData sheetId="364">
        <row r="8">
          <cell r="B8">
            <v>43731</v>
          </cell>
        </row>
      </sheetData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>
        <row r="8">
          <cell r="B8">
            <v>43731</v>
          </cell>
        </row>
      </sheetData>
      <sheetData sheetId="371">
        <row r="16">
          <cell r="G16">
            <v>1</v>
          </cell>
        </row>
      </sheetData>
      <sheetData sheetId="372">
        <row r="8">
          <cell r="B8">
            <v>43731</v>
          </cell>
        </row>
      </sheetData>
      <sheetData sheetId="373">
        <row r="8">
          <cell r="B8">
            <v>43731</v>
          </cell>
        </row>
      </sheetData>
      <sheetData sheetId="374">
        <row r="16">
          <cell r="G16">
            <v>1</v>
          </cell>
        </row>
      </sheetData>
      <sheetData sheetId="375">
        <row r="8">
          <cell r="B8">
            <v>43731</v>
          </cell>
        </row>
      </sheetData>
      <sheetData sheetId="376">
        <row r="8">
          <cell r="B8">
            <v>43731</v>
          </cell>
        </row>
      </sheetData>
      <sheetData sheetId="377">
        <row r="16">
          <cell r="G16">
            <v>1</v>
          </cell>
        </row>
      </sheetData>
      <sheetData sheetId="378">
        <row r="8">
          <cell r="B8">
            <v>43731</v>
          </cell>
        </row>
      </sheetData>
      <sheetData sheetId="379">
        <row r="8">
          <cell r="B8">
            <v>43731</v>
          </cell>
        </row>
      </sheetData>
      <sheetData sheetId="380" refreshError="1"/>
      <sheetData sheetId="381" refreshError="1"/>
      <sheetData sheetId="382" refreshError="1"/>
      <sheetData sheetId="383">
        <row r="8">
          <cell r="B8">
            <v>43731</v>
          </cell>
        </row>
      </sheetData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>
        <row r="16">
          <cell r="G16">
            <v>1</v>
          </cell>
        </row>
      </sheetData>
      <sheetData sheetId="399">
        <row r="8">
          <cell r="B8">
            <v>43731</v>
          </cell>
        </row>
      </sheetData>
      <sheetData sheetId="400">
        <row r="16">
          <cell r="G16">
            <v>0</v>
          </cell>
        </row>
      </sheetData>
      <sheetData sheetId="401">
        <row r="8">
          <cell r="B8">
            <v>43731</v>
          </cell>
        </row>
      </sheetData>
      <sheetData sheetId="402">
        <row r="8">
          <cell r="B8">
            <v>43731</v>
          </cell>
        </row>
      </sheetData>
      <sheetData sheetId="403">
        <row r="8">
          <cell r="B8">
            <v>43731</v>
          </cell>
        </row>
      </sheetData>
      <sheetData sheetId="404">
        <row r="16">
          <cell r="G16">
            <v>0</v>
          </cell>
        </row>
      </sheetData>
      <sheetData sheetId="405">
        <row r="8">
          <cell r="B8">
            <v>43731</v>
          </cell>
        </row>
      </sheetData>
      <sheetData sheetId="406">
        <row r="8">
          <cell r="B8">
            <v>43731</v>
          </cell>
        </row>
      </sheetData>
      <sheetData sheetId="407">
        <row r="8">
          <cell r="B8">
            <v>43731</v>
          </cell>
        </row>
      </sheetData>
      <sheetData sheetId="408">
        <row r="8">
          <cell r="B8">
            <v>43731</v>
          </cell>
        </row>
      </sheetData>
      <sheetData sheetId="409">
        <row r="8">
          <cell r="B8">
            <v>43731</v>
          </cell>
        </row>
      </sheetData>
      <sheetData sheetId="410">
        <row r="8">
          <cell r="B8">
            <v>43731</v>
          </cell>
        </row>
      </sheetData>
      <sheetData sheetId="411">
        <row r="16">
          <cell r="G16">
            <v>0</v>
          </cell>
        </row>
      </sheetData>
      <sheetData sheetId="412">
        <row r="8">
          <cell r="B8">
            <v>43731</v>
          </cell>
        </row>
      </sheetData>
      <sheetData sheetId="413">
        <row r="8">
          <cell r="B8">
            <v>43731</v>
          </cell>
        </row>
      </sheetData>
      <sheetData sheetId="414">
        <row r="8">
          <cell r="B8">
            <v>43731</v>
          </cell>
        </row>
      </sheetData>
      <sheetData sheetId="415">
        <row r="16">
          <cell r="G16">
            <v>1</v>
          </cell>
        </row>
      </sheetData>
      <sheetData sheetId="416">
        <row r="8">
          <cell r="B8">
            <v>43731</v>
          </cell>
        </row>
      </sheetData>
      <sheetData sheetId="417">
        <row r="16">
          <cell r="G16">
            <v>1</v>
          </cell>
        </row>
      </sheetData>
      <sheetData sheetId="418">
        <row r="8">
          <cell r="B8">
            <v>43731</v>
          </cell>
        </row>
      </sheetData>
      <sheetData sheetId="419">
        <row r="16">
          <cell r="G16">
            <v>1</v>
          </cell>
        </row>
      </sheetData>
      <sheetData sheetId="420">
        <row r="16">
          <cell r="G16">
            <v>1</v>
          </cell>
        </row>
      </sheetData>
      <sheetData sheetId="421">
        <row r="8">
          <cell r="B8">
            <v>43731</v>
          </cell>
        </row>
      </sheetData>
      <sheetData sheetId="422">
        <row r="8">
          <cell r="B8">
            <v>43731</v>
          </cell>
        </row>
      </sheetData>
      <sheetData sheetId="423">
        <row r="8">
          <cell r="B8">
            <v>43731</v>
          </cell>
        </row>
      </sheetData>
      <sheetData sheetId="424">
        <row r="8">
          <cell r="B8">
            <v>43731</v>
          </cell>
        </row>
      </sheetData>
      <sheetData sheetId="425">
        <row r="16">
          <cell r="G16">
            <v>1</v>
          </cell>
        </row>
      </sheetData>
      <sheetData sheetId="426">
        <row r="8">
          <cell r="B8">
            <v>43731</v>
          </cell>
        </row>
      </sheetData>
      <sheetData sheetId="427">
        <row r="8">
          <cell r="B8">
            <v>43731</v>
          </cell>
        </row>
      </sheetData>
      <sheetData sheetId="428">
        <row r="8">
          <cell r="B8">
            <v>43731</v>
          </cell>
        </row>
      </sheetData>
      <sheetData sheetId="429">
        <row r="16">
          <cell r="G16">
            <v>1</v>
          </cell>
        </row>
      </sheetData>
      <sheetData sheetId="430">
        <row r="8">
          <cell r="B8">
            <v>43731</v>
          </cell>
        </row>
      </sheetData>
      <sheetData sheetId="431">
        <row r="16">
          <cell r="G16">
            <v>1</v>
          </cell>
        </row>
      </sheetData>
      <sheetData sheetId="432">
        <row r="16">
          <cell r="G16">
            <v>1</v>
          </cell>
        </row>
      </sheetData>
      <sheetData sheetId="433">
        <row r="8">
          <cell r="B8">
            <v>43731</v>
          </cell>
        </row>
      </sheetData>
      <sheetData sheetId="434">
        <row r="8">
          <cell r="B8">
            <v>43731</v>
          </cell>
        </row>
      </sheetData>
      <sheetData sheetId="435">
        <row r="16">
          <cell r="G16">
            <v>1</v>
          </cell>
        </row>
      </sheetData>
      <sheetData sheetId="436">
        <row r="16">
          <cell r="G16">
            <v>1</v>
          </cell>
        </row>
      </sheetData>
      <sheetData sheetId="437">
        <row r="16">
          <cell r="G16">
            <v>0</v>
          </cell>
        </row>
      </sheetData>
      <sheetData sheetId="438">
        <row r="8">
          <cell r="B8">
            <v>43731</v>
          </cell>
        </row>
      </sheetData>
      <sheetData sheetId="439">
        <row r="8">
          <cell r="B8">
            <v>43731</v>
          </cell>
        </row>
      </sheetData>
      <sheetData sheetId="440">
        <row r="8">
          <cell r="B8">
            <v>43731</v>
          </cell>
        </row>
      </sheetData>
      <sheetData sheetId="441">
        <row r="8">
          <cell r="B8">
            <v>43731</v>
          </cell>
        </row>
      </sheetData>
      <sheetData sheetId="442">
        <row r="8">
          <cell r="B8">
            <v>43731</v>
          </cell>
        </row>
      </sheetData>
      <sheetData sheetId="443">
        <row r="16">
          <cell r="G16">
            <v>1</v>
          </cell>
        </row>
      </sheetData>
      <sheetData sheetId="444">
        <row r="16">
          <cell r="G16">
            <v>1</v>
          </cell>
        </row>
      </sheetData>
      <sheetData sheetId="445">
        <row r="8">
          <cell r="B8">
            <v>43731</v>
          </cell>
        </row>
      </sheetData>
      <sheetData sheetId="446">
        <row r="8">
          <cell r="B8">
            <v>43731</v>
          </cell>
        </row>
      </sheetData>
      <sheetData sheetId="447">
        <row r="8">
          <cell r="B8">
            <v>43731</v>
          </cell>
        </row>
      </sheetData>
      <sheetData sheetId="448">
        <row r="8">
          <cell r="B8">
            <v>43731</v>
          </cell>
        </row>
      </sheetData>
      <sheetData sheetId="449">
        <row r="8">
          <cell r="B8">
            <v>43731</v>
          </cell>
        </row>
      </sheetData>
      <sheetData sheetId="450">
        <row r="16">
          <cell r="G16">
            <v>1</v>
          </cell>
        </row>
      </sheetData>
      <sheetData sheetId="451">
        <row r="8">
          <cell r="B8">
            <v>43731</v>
          </cell>
        </row>
      </sheetData>
      <sheetData sheetId="452"/>
      <sheetData sheetId="453" refreshError="1"/>
      <sheetData sheetId="454">
        <row r="8">
          <cell r="B8">
            <v>43731</v>
          </cell>
        </row>
      </sheetData>
      <sheetData sheetId="455">
        <row r="16">
          <cell r="G16">
            <v>1</v>
          </cell>
        </row>
      </sheetData>
      <sheetData sheetId="456">
        <row r="16">
          <cell r="G16">
            <v>1</v>
          </cell>
        </row>
      </sheetData>
      <sheetData sheetId="457">
        <row r="8">
          <cell r="B8">
            <v>43731</v>
          </cell>
        </row>
      </sheetData>
      <sheetData sheetId="458"/>
      <sheetData sheetId="459">
        <row r="16">
          <cell r="G16">
            <v>1</v>
          </cell>
        </row>
      </sheetData>
      <sheetData sheetId="460">
        <row r="8">
          <cell r="B8">
            <v>43731</v>
          </cell>
        </row>
      </sheetData>
      <sheetData sheetId="461"/>
      <sheetData sheetId="462">
        <row r="8">
          <cell r="B8">
            <v>43731</v>
          </cell>
        </row>
      </sheetData>
      <sheetData sheetId="463">
        <row r="8">
          <cell r="B8">
            <v>43731</v>
          </cell>
        </row>
      </sheetData>
      <sheetData sheetId="464">
        <row r="16">
          <cell r="G16">
            <v>1</v>
          </cell>
        </row>
      </sheetData>
      <sheetData sheetId="465">
        <row r="16">
          <cell r="G16">
            <v>1</v>
          </cell>
        </row>
      </sheetData>
      <sheetData sheetId="466">
        <row r="16">
          <cell r="G16">
            <v>1</v>
          </cell>
        </row>
      </sheetData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>
        <row r="8">
          <cell r="B8">
            <v>43731</v>
          </cell>
        </row>
      </sheetData>
      <sheetData sheetId="474">
        <row r="8">
          <cell r="B8">
            <v>43731</v>
          </cell>
        </row>
      </sheetData>
      <sheetData sheetId="475"/>
      <sheetData sheetId="476">
        <row r="16">
          <cell r="G16">
            <v>18750000</v>
          </cell>
        </row>
      </sheetData>
      <sheetData sheetId="477">
        <row r="8">
          <cell r="B8">
            <v>43731</v>
          </cell>
        </row>
      </sheetData>
      <sheetData sheetId="478">
        <row r="8">
          <cell r="B8">
            <v>43731</v>
          </cell>
        </row>
      </sheetData>
      <sheetData sheetId="479"/>
      <sheetData sheetId="480">
        <row r="8">
          <cell r="B8">
            <v>43731</v>
          </cell>
        </row>
      </sheetData>
      <sheetData sheetId="481"/>
      <sheetData sheetId="482">
        <row r="16">
          <cell r="G16">
            <v>1</v>
          </cell>
        </row>
      </sheetData>
      <sheetData sheetId="483">
        <row r="8">
          <cell r="B8">
            <v>43731</v>
          </cell>
        </row>
      </sheetData>
      <sheetData sheetId="484">
        <row r="16">
          <cell r="G16">
            <v>1</v>
          </cell>
        </row>
      </sheetData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16">
          <cell r="G16">
            <v>1</v>
          </cell>
        </row>
      </sheetData>
      <sheetData sheetId="549">
        <row r="16">
          <cell r="G16">
            <v>1</v>
          </cell>
        </row>
      </sheetData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>
        <row r="16">
          <cell r="G16">
            <v>1</v>
          </cell>
        </row>
      </sheetData>
      <sheetData sheetId="573"/>
      <sheetData sheetId="574"/>
      <sheetData sheetId="575"/>
      <sheetData sheetId="576"/>
      <sheetData sheetId="577"/>
      <sheetData sheetId="578"/>
      <sheetData sheetId="579"/>
      <sheetData sheetId="580">
        <row r="16">
          <cell r="G16">
            <v>1</v>
          </cell>
        </row>
      </sheetData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16">
          <cell r="G16">
            <v>0</v>
          </cell>
        </row>
      </sheetData>
      <sheetData sheetId="602"/>
      <sheetData sheetId="603"/>
      <sheetData sheetId="604">
        <row r="16">
          <cell r="G16">
            <v>0</v>
          </cell>
        </row>
      </sheetData>
      <sheetData sheetId="605">
        <row r="16">
          <cell r="G16">
            <v>0</v>
          </cell>
        </row>
      </sheetData>
      <sheetData sheetId="606">
        <row r="16">
          <cell r="G16">
            <v>0</v>
          </cell>
        </row>
      </sheetData>
      <sheetData sheetId="607"/>
      <sheetData sheetId="608">
        <row r="16">
          <cell r="G16">
            <v>0</v>
          </cell>
        </row>
      </sheetData>
      <sheetData sheetId="609"/>
      <sheetData sheetId="610">
        <row r="16">
          <cell r="G16">
            <v>0</v>
          </cell>
        </row>
      </sheetData>
      <sheetData sheetId="611">
        <row r="16">
          <cell r="G16">
            <v>0</v>
          </cell>
        </row>
      </sheetData>
      <sheetData sheetId="612">
        <row r="16">
          <cell r="G16">
            <v>0</v>
          </cell>
        </row>
      </sheetData>
      <sheetData sheetId="613">
        <row r="16">
          <cell r="G16">
            <v>0</v>
          </cell>
        </row>
      </sheetData>
      <sheetData sheetId="614">
        <row r="16">
          <cell r="G16">
            <v>0</v>
          </cell>
        </row>
      </sheetData>
      <sheetData sheetId="615">
        <row r="16">
          <cell r="G16">
            <v>0</v>
          </cell>
        </row>
      </sheetData>
      <sheetData sheetId="616">
        <row r="16">
          <cell r="G16">
            <v>0</v>
          </cell>
        </row>
      </sheetData>
      <sheetData sheetId="617">
        <row r="16">
          <cell r="G16">
            <v>0</v>
          </cell>
        </row>
      </sheetData>
      <sheetData sheetId="618">
        <row r="16">
          <cell r="G16">
            <v>0</v>
          </cell>
        </row>
      </sheetData>
      <sheetData sheetId="619"/>
      <sheetData sheetId="620"/>
      <sheetData sheetId="621"/>
      <sheetData sheetId="622">
        <row r="16">
          <cell r="G16">
            <v>0</v>
          </cell>
        </row>
      </sheetData>
      <sheetData sheetId="623">
        <row r="16">
          <cell r="G16">
            <v>0</v>
          </cell>
        </row>
      </sheetData>
      <sheetData sheetId="624">
        <row r="16">
          <cell r="G16">
            <v>0</v>
          </cell>
        </row>
      </sheetData>
      <sheetData sheetId="625"/>
      <sheetData sheetId="626"/>
      <sheetData sheetId="627"/>
      <sheetData sheetId="628">
        <row r="16">
          <cell r="G16">
            <v>0</v>
          </cell>
        </row>
      </sheetData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>
        <row r="16">
          <cell r="G16">
            <v>0</v>
          </cell>
        </row>
      </sheetData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>
        <row r="16">
          <cell r="G16">
            <v>0</v>
          </cell>
        </row>
      </sheetData>
      <sheetData sheetId="662">
        <row r="16">
          <cell r="G16">
            <v>0</v>
          </cell>
        </row>
      </sheetData>
      <sheetData sheetId="663">
        <row r="16">
          <cell r="G16">
            <v>0</v>
          </cell>
        </row>
      </sheetData>
      <sheetData sheetId="664">
        <row r="16">
          <cell r="G16">
            <v>0</v>
          </cell>
        </row>
      </sheetData>
      <sheetData sheetId="665">
        <row r="16">
          <cell r="G16">
            <v>0</v>
          </cell>
        </row>
      </sheetData>
      <sheetData sheetId="666">
        <row r="16">
          <cell r="G16">
            <v>0</v>
          </cell>
        </row>
      </sheetData>
      <sheetData sheetId="667">
        <row r="16">
          <cell r="G16">
            <v>0</v>
          </cell>
        </row>
      </sheetData>
      <sheetData sheetId="668">
        <row r="16">
          <cell r="G16">
            <v>0</v>
          </cell>
        </row>
      </sheetData>
      <sheetData sheetId="669">
        <row r="16">
          <cell r="G16">
            <v>1</v>
          </cell>
        </row>
      </sheetData>
      <sheetData sheetId="670">
        <row r="16">
          <cell r="G16">
            <v>0</v>
          </cell>
        </row>
      </sheetData>
      <sheetData sheetId="671">
        <row r="16">
          <cell r="G16">
            <v>0</v>
          </cell>
        </row>
      </sheetData>
      <sheetData sheetId="672">
        <row r="16">
          <cell r="G16">
            <v>0</v>
          </cell>
        </row>
      </sheetData>
      <sheetData sheetId="673">
        <row r="16">
          <cell r="G16">
            <v>0</v>
          </cell>
        </row>
      </sheetData>
      <sheetData sheetId="674">
        <row r="16">
          <cell r="G16">
            <v>0</v>
          </cell>
        </row>
      </sheetData>
      <sheetData sheetId="675">
        <row r="16">
          <cell r="G16">
            <v>0</v>
          </cell>
        </row>
      </sheetData>
      <sheetData sheetId="676">
        <row r="16">
          <cell r="G16">
            <v>0</v>
          </cell>
        </row>
      </sheetData>
      <sheetData sheetId="677">
        <row r="16">
          <cell r="G16">
            <v>0</v>
          </cell>
        </row>
      </sheetData>
      <sheetData sheetId="678">
        <row r="16">
          <cell r="G16">
            <v>0</v>
          </cell>
        </row>
      </sheetData>
      <sheetData sheetId="679"/>
      <sheetData sheetId="680"/>
      <sheetData sheetId="681"/>
      <sheetData sheetId="682">
        <row r="16">
          <cell r="G16">
            <v>0</v>
          </cell>
        </row>
      </sheetData>
      <sheetData sheetId="683">
        <row r="16">
          <cell r="G16">
            <v>0</v>
          </cell>
        </row>
      </sheetData>
      <sheetData sheetId="684">
        <row r="16">
          <cell r="G16">
            <v>0</v>
          </cell>
        </row>
      </sheetData>
      <sheetData sheetId="685"/>
      <sheetData sheetId="686"/>
      <sheetData sheetId="687"/>
      <sheetData sheetId="688"/>
      <sheetData sheetId="689">
        <row r="16">
          <cell r="G16">
            <v>0</v>
          </cell>
        </row>
      </sheetData>
      <sheetData sheetId="690"/>
      <sheetData sheetId="691"/>
      <sheetData sheetId="692"/>
      <sheetData sheetId="693"/>
      <sheetData sheetId="694"/>
      <sheetData sheetId="695"/>
      <sheetData sheetId="696"/>
      <sheetData sheetId="697">
        <row r="16">
          <cell r="G16">
            <v>1</v>
          </cell>
        </row>
      </sheetData>
      <sheetData sheetId="698"/>
      <sheetData sheetId="699"/>
      <sheetData sheetId="700"/>
      <sheetData sheetId="701"/>
      <sheetData sheetId="702">
        <row r="16">
          <cell r="G16">
            <v>0</v>
          </cell>
        </row>
      </sheetData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>
        <row r="16">
          <cell r="G16">
            <v>1</v>
          </cell>
        </row>
      </sheetData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>
        <row r="16">
          <cell r="G16">
            <v>0</v>
          </cell>
        </row>
      </sheetData>
      <sheetData sheetId="746"/>
      <sheetData sheetId="747"/>
      <sheetData sheetId="748"/>
      <sheetData sheetId="749">
        <row r="16">
          <cell r="G16">
            <v>1</v>
          </cell>
        </row>
      </sheetData>
      <sheetData sheetId="750"/>
      <sheetData sheetId="751"/>
      <sheetData sheetId="752"/>
      <sheetData sheetId="753"/>
      <sheetData sheetId="754"/>
      <sheetData sheetId="755"/>
      <sheetData sheetId="756">
        <row r="16">
          <cell r="G16">
            <v>0</v>
          </cell>
        </row>
      </sheetData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 refreshError="1"/>
      <sheetData sheetId="784">
        <row r="16">
          <cell r="G16">
            <v>0</v>
          </cell>
        </row>
      </sheetData>
      <sheetData sheetId="785">
        <row r="16">
          <cell r="G16">
            <v>0</v>
          </cell>
        </row>
      </sheetData>
      <sheetData sheetId="786">
        <row r="16">
          <cell r="G16">
            <v>0</v>
          </cell>
        </row>
      </sheetData>
      <sheetData sheetId="787">
        <row r="16">
          <cell r="G16">
            <v>0</v>
          </cell>
        </row>
      </sheetData>
      <sheetData sheetId="788">
        <row r="16">
          <cell r="G16">
            <v>0</v>
          </cell>
        </row>
      </sheetData>
      <sheetData sheetId="789">
        <row r="16">
          <cell r="G16">
            <v>0</v>
          </cell>
        </row>
      </sheetData>
      <sheetData sheetId="790">
        <row r="16">
          <cell r="G16">
            <v>0</v>
          </cell>
        </row>
      </sheetData>
      <sheetData sheetId="791">
        <row r="16">
          <cell r="G16">
            <v>0</v>
          </cell>
        </row>
      </sheetData>
      <sheetData sheetId="792">
        <row r="16">
          <cell r="G16">
            <v>0</v>
          </cell>
        </row>
      </sheetData>
      <sheetData sheetId="793" refreshError="1"/>
      <sheetData sheetId="794"/>
      <sheetData sheetId="795">
        <row r="16">
          <cell r="G16">
            <v>0</v>
          </cell>
        </row>
      </sheetData>
      <sheetData sheetId="796"/>
      <sheetData sheetId="797"/>
      <sheetData sheetId="798"/>
      <sheetData sheetId="799">
        <row r="16">
          <cell r="G16">
            <v>0</v>
          </cell>
        </row>
      </sheetData>
      <sheetData sheetId="800">
        <row r="16">
          <cell r="G16">
            <v>0</v>
          </cell>
        </row>
      </sheetData>
      <sheetData sheetId="80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>
        <row r="16">
          <cell r="G16">
            <v>0</v>
          </cell>
        </row>
      </sheetData>
      <sheetData sheetId="811">
        <row r="16">
          <cell r="G16">
            <v>0</v>
          </cell>
        </row>
      </sheetData>
      <sheetData sheetId="812">
        <row r="16">
          <cell r="G16">
            <v>0</v>
          </cell>
        </row>
      </sheetData>
      <sheetData sheetId="813">
        <row r="16">
          <cell r="G16">
            <v>0</v>
          </cell>
        </row>
      </sheetData>
      <sheetData sheetId="814">
        <row r="16">
          <cell r="G16">
            <v>0</v>
          </cell>
        </row>
      </sheetData>
      <sheetData sheetId="815">
        <row r="16">
          <cell r="G16">
            <v>0</v>
          </cell>
        </row>
      </sheetData>
      <sheetData sheetId="816">
        <row r="16">
          <cell r="G16">
            <v>0</v>
          </cell>
        </row>
      </sheetData>
      <sheetData sheetId="817">
        <row r="16">
          <cell r="G16">
            <v>0</v>
          </cell>
        </row>
      </sheetData>
      <sheetData sheetId="818">
        <row r="16">
          <cell r="G16">
            <v>0</v>
          </cell>
        </row>
      </sheetData>
      <sheetData sheetId="819">
        <row r="16">
          <cell r="G16">
            <v>0</v>
          </cell>
        </row>
      </sheetData>
      <sheetData sheetId="820">
        <row r="16">
          <cell r="G16">
            <v>0</v>
          </cell>
        </row>
      </sheetData>
      <sheetData sheetId="821">
        <row r="16">
          <cell r="G16">
            <v>0</v>
          </cell>
        </row>
      </sheetData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/>
      <sheetData sheetId="876"/>
      <sheetData sheetId="877" refreshError="1"/>
      <sheetData sheetId="878" refreshError="1"/>
      <sheetData sheetId="879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>
        <row r="16">
          <cell r="G16">
            <v>0</v>
          </cell>
        </row>
      </sheetData>
      <sheetData sheetId="887"/>
      <sheetData sheetId="888"/>
      <sheetData sheetId="889">
        <row r="16">
          <cell r="G16">
            <v>0</v>
          </cell>
        </row>
      </sheetData>
      <sheetData sheetId="890">
        <row r="16">
          <cell r="G16">
            <v>0</v>
          </cell>
        </row>
      </sheetData>
      <sheetData sheetId="891">
        <row r="16">
          <cell r="G16">
            <v>0</v>
          </cell>
        </row>
      </sheetData>
      <sheetData sheetId="892">
        <row r="16">
          <cell r="G16">
            <v>0</v>
          </cell>
        </row>
      </sheetData>
      <sheetData sheetId="893">
        <row r="16">
          <cell r="G16">
            <v>0</v>
          </cell>
        </row>
      </sheetData>
      <sheetData sheetId="894" refreshError="1"/>
      <sheetData sheetId="895" refreshError="1"/>
      <sheetData sheetId="896">
        <row r="16">
          <cell r="G16">
            <v>0</v>
          </cell>
        </row>
      </sheetData>
      <sheetData sheetId="897">
        <row r="16">
          <cell r="G16">
            <v>0</v>
          </cell>
        </row>
      </sheetData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 refreshError="1"/>
      <sheetData sheetId="907" refreshError="1"/>
      <sheetData sheetId="908">
        <row r="16">
          <cell r="G16">
            <v>0</v>
          </cell>
        </row>
      </sheetData>
      <sheetData sheetId="909"/>
      <sheetData sheetId="910"/>
      <sheetData sheetId="911" refreshError="1"/>
      <sheetData sheetId="912" refreshError="1"/>
      <sheetData sheetId="913">
        <row r="176">
          <cell r="GG176">
            <v>16000</v>
          </cell>
        </row>
      </sheetData>
      <sheetData sheetId="914"/>
      <sheetData sheetId="915" refreshError="1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>
        <row r="16">
          <cell r="G16">
            <v>0</v>
          </cell>
        </row>
      </sheetData>
      <sheetData sheetId="1029"/>
      <sheetData sheetId="1030"/>
      <sheetData sheetId="1031"/>
      <sheetData sheetId="1032"/>
      <sheetData sheetId="1033">
        <row r="16">
          <cell r="G16">
            <v>0</v>
          </cell>
        </row>
      </sheetData>
      <sheetData sheetId="1034"/>
      <sheetData sheetId="1035" refreshError="1"/>
      <sheetData sheetId="1036" refreshError="1"/>
      <sheetData sheetId="1037" refreshError="1"/>
      <sheetData sheetId="1038" refreshError="1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/>
      <sheetData sheetId="1232"/>
      <sheetData sheetId="1233"/>
      <sheetData sheetId="1234"/>
      <sheetData sheetId="1235"/>
      <sheetData sheetId="1236"/>
      <sheetData sheetId="1237"/>
      <sheetData sheetId="1238"/>
      <sheetData sheetId="1239"/>
      <sheetData sheetId="1240"/>
      <sheetData sheetId="124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/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/>
      <sheetData sheetId="1411"/>
      <sheetData sheetId="1412"/>
      <sheetData sheetId="1413"/>
      <sheetData sheetId="1414"/>
      <sheetData sheetId="1415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>
        <row r="16">
          <cell r="G16">
            <v>132.10688000000002</v>
          </cell>
        </row>
      </sheetData>
      <sheetData sheetId="1424">
        <row r="16">
          <cell r="G16">
            <v>132.10688000000002</v>
          </cell>
        </row>
      </sheetData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/>
      <sheetData sheetId="1457" refreshError="1"/>
      <sheetData sheetId="1458" refreshError="1"/>
      <sheetData sheetId="1459" refreshError="1"/>
      <sheetData sheetId="1460">
        <row r="16">
          <cell r="G16">
            <v>132.10688000000002</v>
          </cell>
        </row>
      </sheetData>
      <sheetData sheetId="1461">
        <row r="16">
          <cell r="G16">
            <v>132.10688000000002</v>
          </cell>
        </row>
      </sheetData>
      <sheetData sheetId="1462">
        <row r="16">
          <cell r="G16">
            <v>0</v>
          </cell>
        </row>
      </sheetData>
      <sheetData sheetId="1463"/>
      <sheetData sheetId="1464">
        <row r="16">
          <cell r="G16">
            <v>0</v>
          </cell>
        </row>
      </sheetData>
      <sheetData sheetId="1465"/>
      <sheetData sheetId="1466">
        <row r="16">
          <cell r="G16">
            <v>132.10688000000002</v>
          </cell>
        </row>
      </sheetData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>
        <row r="16">
          <cell r="G16">
            <v>132.10688000000002</v>
          </cell>
        </row>
      </sheetData>
      <sheetData sheetId="1513">
        <row r="16">
          <cell r="G16">
            <v>0</v>
          </cell>
        </row>
      </sheetData>
      <sheetData sheetId="1514"/>
      <sheetData sheetId="1515">
        <row r="16">
          <cell r="G16">
            <v>0</v>
          </cell>
        </row>
      </sheetData>
      <sheetData sheetId="1516">
        <row r="16">
          <cell r="G16">
            <v>0</v>
          </cell>
        </row>
      </sheetData>
      <sheetData sheetId="1517"/>
      <sheetData sheetId="1518">
        <row r="16">
          <cell r="G16">
            <v>0</v>
          </cell>
        </row>
      </sheetData>
      <sheetData sheetId="1519">
        <row r="16">
          <cell r="G16">
            <v>0</v>
          </cell>
        </row>
      </sheetData>
      <sheetData sheetId="1520" refreshError="1"/>
      <sheetData sheetId="1521" refreshError="1"/>
      <sheetData sheetId="1522" refreshError="1"/>
      <sheetData sheetId="1523" refreshError="1"/>
      <sheetData sheetId="1524">
        <row r="16">
          <cell r="G16">
            <v>132.10688000000002</v>
          </cell>
        </row>
      </sheetData>
      <sheetData sheetId="1525">
        <row r="16">
          <cell r="G16">
            <v>132.10688000000002</v>
          </cell>
        </row>
      </sheetData>
      <sheetData sheetId="1526">
        <row r="16">
          <cell r="G16">
            <v>132.10688000000002</v>
          </cell>
        </row>
      </sheetData>
      <sheetData sheetId="1527">
        <row r="16">
          <cell r="G16">
            <v>132.10688000000002</v>
          </cell>
        </row>
      </sheetData>
      <sheetData sheetId="1528">
        <row r="16">
          <cell r="G16">
            <v>132.10688000000002</v>
          </cell>
        </row>
      </sheetData>
      <sheetData sheetId="1529">
        <row r="16">
          <cell r="G16">
            <v>132.10688000000002</v>
          </cell>
        </row>
      </sheetData>
      <sheetData sheetId="1530">
        <row r="16">
          <cell r="G16">
            <v>0</v>
          </cell>
        </row>
      </sheetData>
      <sheetData sheetId="1531">
        <row r="16">
          <cell r="G16">
            <v>132.10688000000002</v>
          </cell>
        </row>
      </sheetData>
      <sheetData sheetId="1532">
        <row r="16">
          <cell r="G16">
            <v>132.10688000000002</v>
          </cell>
        </row>
      </sheetData>
      <sheetData sheetId="1533">
        <row r="16">
          <cell r="G16">
            <v>0</v>
          </cell>
        </row>
      </sheetData>
      <sheetData sheetId="1534">
        <row r="16">
          <cell r="G16">
            <v>132.10688000000002</v>
          </cell>
        </row>
      </sheetData>
      <sheetData sheetId="1535">
        <row r="16">
          <cell r="G16">
            <v>0</v>
          </cell>
        </row>
      </sheetData>
      <sheetData sheetId="1536">
        <row r="16">
          <cell r="G16">
            <v>0</v>
          </cell>
        </row>
      </sheetData>
      <sheetData sheetId="1537">
        <row r="16">
          <cell r="G16">
            <v>0</v>
          </cell>
        </row>
      </sheetData>
      <sheetData sheetId="1538">
        <row r="16">
          <cell r="G16">
            <v>132.10688000000002</v>
          </cell>
        </row>
      </sheetData>
      <sheetData sheetId="1539">
        <row r="16">
          <cell r="G16">
            <v>132.10688000000002</v>
          </cell>
        </row>
      </sheetData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>
        <row r="16">
          <cell r="G16">
            <v>0</v>
          </cell>
        </row>
      </sheetData>
      <sheetData sheetId="1592">
        <row r="16">
          <cell r="G16">
            <v>0</v>
          </cell>
        </row>
      </sheetData>
      <sheetData sheetId="1593">
        <row r="16">
          <cell r="G16">
            <v>0</v>
          </cell>
        </row>
      </sheetData>
      <sheetData sheetId="1594">
        <row r="16">
          <cell r="G16">
            <v>0</v>
          </cell>
        </row>
      </sheetData>
      <sheetData sheetId="1595">
        <row r="16">
          <cell r="G16">
            <v>0</v>
          </cell>
        </row>
      </sheetData>
      <sheetData sheetId="1596">
        <row r="16">
          <cell r="G16">
            <v>0</v>
          </cell>
        </row>
      </sheetData>
      <sheetData sheetId="1597">
        <row r="16">
          <cell r="G16">
            <v>0</v>
          </cell>
        </row>
      </sheetData>
      <sheetData sheetId="1598">
        <row r="16">
          <cell r="G16">
            <v>0</v>
          </cell>
        </row>
      </sheetData>
      <sheetData sheetId="1599">
        <row r="16">
          <cell r="G16">
            <v>0</v>
          </cell>
        </row>
      </sheetData>
      <sheetData sheetId="1600">
        <row r="16">
          <cell r="G16">
            <v>132.10688000000002</v>
          </cell>
        </row>
      </sheetData>
      <sheetData sheetId="1601" refreshError="1"/>
      <sheetData sheetId="1602" refreshError="1"/>
      <sheetData sheetId="1603"/>
      <sheetData sheetId="1604"/>
      <sheetData sheetId="1605" refreshError="1"/>
      <sheetData sheetId="1606">
        <row r="16">
          <cell r="G16">
            <v>0</v>
          </cell>
        </row>
      </sheetData>
      <sheetData sheetId="1607">
        <row r="16">
          <cell r="G16">
            <v>132.10688000000002</v>
          </cell>
        </row>
      </sheetData>
      <sheetData sheetId="1608">
        <row r="16">
          <cell r="G16">
            <v>0</v>
          </cell>
        </row>
      </sheetData>
      <sheetData sheetId="1609"/>
      <sheetData sheetId="1610"/>
      <sheetData sheetId="1611">
        <row r="16">
          <cell r="G16">
            <v>0</v>
          </cell>
        </row>
      </sheetData>
      <sheetData sheetId="1612">
        <row r="16">
          <cell r="G16">
            <v>132.10688000000002</v>
          </cell>
        </row>
      </sheetData>
      <sheetData sheetId="1613"/>
      <sheetData sheetId="1614">
        <row r="16">
          <cell r="G16">
            <v>132.10688000000002</v>
          </cell>
        </row>
      </sheetData>
      <sheetData sheetId="1615">
        <row r="16">
          <cell r="G16">
            <v>0</v>
          </cell>
        </row>
      </sheetData>
      <sheetData sheetId="1616">
        <row r="16">
          <cell r="G16">
            <v>0</v>
          </cell>
        </row>
      </sheetData>
      <sheetData sheetId="1617">
        <row r="16">
          <cell r="G16">
            <v>0</v>
          </cell>
        </row>
      </sheetData>
      <sheetData sheetId="1618">
        <row r="16">
          <cell r="G16">
            <v>132.10688000000002</v>
          </cell>
        </row>
      </sheetData>
      <sheetData sheetId="1619">
        <row r="16">
          <cell r="G16">
            <v>0</v>
          </cell>
        </row>
      </sheetData>
      <sheetData sheetId="1620">
        <row r="16">
          <cell r="G16">
            <v>0</v>
          </cell>
        </row>
      </sheetData>
      <sheetData sheetId="1621">
        <row r="16">
          <cell r="G16">
            <v>0</v>
          </cell>
        </row>
      </sheetData>
      <sheetData sheetId="1622">
        <row r="16">
          <cell r="G16">
            <v>0</v>
          </cell>
        </row>
      </sheetData>
      <sheetData sheetId="1623">
        <row r="16">
          <cell r="G16">
            <v>0</v>
          </cell>
        </row>
      </sheetData>
      <sheetData sheetId="1624"/>
      <sheetData sheetId="1625">
        <row r="16">
          <cell r="G16">
            <v>132.10688000000002</v>
          </cell>
        </row>
      </sheetData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/>
      <sheetData sheetId="1667"/>
      <sheetData sheetId="1668">
        <row r="16">
          <cell r="G16">
            <v>0</v>
          </cell>
        </row>
      </sheetData>
      <sheetData sheetId="1669"/>
      <sheetData sheetId="1670">
        <row r="16">
          <cell r="G16">
            <v>0</v>
          </cell>
        </row>
      </sheetData>
      <sheetData sheetId="1671"/>
      <sheetData sheetId="1672">
        <row r="16">
          <cell r="G16">
            <v>0</v>
          </cell>
        </row>
      </sheetData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>
        <row r="16">
          <cell r="G16">
            <v>0</v>
          </cell>
        </row>
      </sheetData>
      <sheetData sheetId="1684">
        <row r="16">
          <cell r="G16">
            <v>0</v>
          </cell>
        </row>
      </sheetData>
      <sheetData sheetId="1685">
        <row r="16">
          <cell r="G16">
            <v>0</v>
          </cell>
        </row>
      </sheetData>
      <sheetData sheetId="1686">
        <row r="16">
          <cell r="G16">
            <v>0</v>
          </cell>
        </row>
      </sheetData>
      <sheetData sheetId="1687">
        <row r="16">
          <cell r="G16">
            <v>0</v>
          </cell>
        </row>
      </sheetData>
      <sheetData sheetId="1688"/>
      <sheetData sheetId="1689">
        <row r="16">
          <cell r="G16">
            <v>0</v>
          </cell>
        </row>
      </sheetData>
      <sheetData sheetId="1690">
        <row r="16">
          <cell r="G16">
            <v>0</v>
          </cell>
        </row>
      </sheetData>
      <sheetData sheetId="1691">
        <row r="16">
          <cell r="G16">
            <v>0</v>
          </cell>
        </row>
      </sheetData>
      <sheetData sheetId="1692"/>
      <sheetData sheetId="1693" refreshError="1"/>
      <sheetData sheetId="1694" refreshError="1"/>
      <sheetData sheetId="1695" refreshError="1"/>
      <sheetData sheetId="1696"/>
      <sheetData sheetId="1697"/>
      <sheetData sheetId="1698" refreshError="1"/>
      <sheetData sheetId="1699" refreshError="1"/>
      <sheetData sheetId="1700" refreshError="1"/>
      <sheetData sheetId="1701" refreshError="1"/>
      <sheetData sheetId="1702"/>
      <sheetData sheetId="1703"/>
      <sheetData sheetId="1704"/>
      <sheetData sheetId="1705"/>
      <sheetData sheetId="1706"/>
      <sheetData sheetId="1707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>
        <row r="16">
          <cell r="G16">
            <v>0</v>
          </cell>
        </row>
      </sheetData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>
        <row r="16">
          <cell r="G16">
            <v>0</v>
          </cell>
        </row>
      </sheetData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/>
      <sheetData sheetId="1861"/>
      <sheetData sheetId="1862"/>
      <sheetData sheetId="1863"/>
      <sheetData sheetId="1864"/>
      <sheetData sheetId="1865"/>
      <sheetData sheetId="1866"/>
      <sheetData sheetId="1867">
        <row r="16">
          <cell r="G16">
            <v>0</v>
          </cell>
        </row>
      </sheetData>
      <sheetData sheetId="1868"/>
      <sheetData sheetId="1869">
        <row r="16">
          <cell r="G16">
            <v>0</v>
          </cell>
        </row>
      </sheetData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/>
      <sheetData sheetId="1919"/>
      <sheetData sheetId="1920"/>
      <sheetData sheetId="1921"/>
      <sheetData sheetId="1922"/>
      <sheetData sheetId="1923"/>
      <sheetData sheetId="1924"/>
      <sheetData sheetId="1925"/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 refreshError="1"/>
      <sheetData sheetId="1952" refreshError="1"/>
      <sheetData sheetId="1953"/>
      <sheetData sheetId="1954"/>
      <sheetData sheetId="1955"/>
      <sheetData sheetId="1956" refreshError="1"/>
      <sheetData sheetId="1957" refreshError="1"/>
      <sheetData sheetId="1958" refreshError="1"/>
      <sheetData sheetId="1959" refreshError="1"/>
      <sheetData sheetId="1960"/>
      <sheetData sheetId="1961"/>
      <sheetData sheetId="1962"/>
      <sheetData sheetId="1963"/>
      <sheetData sheetId="1964"/>
      <sheetData sheetId="1965" refreshError="1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TRAJ"/>
      <sheetName val="BLOK-KEŞİF"/>
      <sheetName val="TESİSAT"/>
      <sheetName val="ELKTRİK.1"/>
      <sheetName val="analiz"/>
      <sheetName val="rayiç"/>
      <sheetName val="İCMAL"/>
      <sheetName val="FİZ"/>
      <sheetName val="KAR-ZARAR"/>
      <sheetName val="NAKİT DEĞERLENDİRME"/>
      <sheetName val="BF"/>
      <sheetName val="BF-EK (ATTIRILMIŞ)"/>
      <sheetName val="KEŞİF"/>
      <sheetName val="KEŞİF(ARTTIRILMIŞ)"/>
      <sheetName val="KEŞİF-EK"/>
      <sheetName val="KEŞİF-fiz"/>
      <sheetName val="KEŞİF-fiz (2)"/>
      <sheetName val="KEŞİF-fiz (3)"/>
      <sheetName val="katsayılar"/>
      <sheetName val="MAHAL LİSTESİ"/>
      <sheetName val="KİR-KAR"/>
      <sheetName val="KİR-KAR (2)"/>
      <sheetName val="ÖDEME-36-kredisiz"/>
      <sheetName val="ÖDEME-42-kredisiz"/>
      <sheetName val="ÖDEME-36-kredili"/>
      <sheetName val="ÖDEME-36-kredili (2)"/>
      <sheetName val="ÖDEME-36-kredili (3)"/>
      <sheetName val="BLOK_KEŞİF"/>
      <sheetName val="ELKTRİK_1"/>
      <sheetName val="NAKİT_DEĞERLENDİRME"/>
      <sheetName val="BF-EK_(ATTIRILMIŞ)"/>
      <sheetName val="KEŞİF-fiz_(2)"/>
      <sheetName val="KEŞİF-fiz_(3)"/>
      <sheetName val="MAHAL_LİSTESİ"/>
      <sheetName val="KİR-KAR_(2)"/>
      <sheetName val="ÖDEME-36-kredili_(2)"/>
      <sheetName val="ÖDEME-36-kredili_(3)"/>
      <sheetName val="eritme"/>
      <sheetName val="LİSTE_FİYATLARI"/>
      <sheetName val="metin"/>
      <sheetName val="demir"/>
      <sheetName val="irsaliye_tesbit4-5"/>
      <sheetName val="WEBER_MARKEM_FİYATLAR"/>
      <sheetName val="boq"/>
      <sheetName val="(c)YOSİ"/>
      <sheetName val="BUTÇE ÖZET"/>
      <sheetName val="PROJE MUKAYESE"/>
      <sheetName val="İCMAL BÜTÇE"/>
      <sheetName val="GERÇEKLEŞEN BÜTÇE "/>
      <sheetName val="GERÇEKLEŞEN BÜTÇE"/>
      <sheetName val="HEDEF BÜTÇE"/>
      <sheetName val="TT-İCMAL"/>
      <sheetName val="A09 PEYZAJ TT-EK1 "/>
      <sheetName val="A01 TOPRAK İŞLERİ"/>
      <sheetName val="A01 İNKLINOMETRE"/>
      <sheetName val="A02 OZBEK_AS"/>
      <sheetName val="A02 OZBEK_ADI"/>
      <sheetName val="A02  OZBEK_ADA DISI"/>
      <sheetName val="A03 KABA YAPI"/>
      <sheetName val="A04 TUGRA_AS"/>
      <sheetName val="A04 TUGRA_ADI"/>
      <sheetName val="A04 İnce İşler Keşif"/>
      <sheetName val="A04 P-LINE"/>
      <sheetName val="A04 KAPLAMA"/>
      <sheetName val="A04 SOSYAL TESİSLER"/>
      <sheetName val="A04 SERAMİK"/>
      <sheetName val="A04 MERMER KEŞİF"/>
      <sheetName val="MERMER METRAJ"/>
      <sheetName val="A04 ALÜMİNYUM"/>
      <sheetName val="A04 ÇELİK KAPI"/>
      <sheetName val="A04 İÇ KAPI"/>
      <sheetName val="A04 SAC KAPI"/>
      <sheetName val="A04 SAC KAPI METRAJ"/>
      <sheetName val="A04 PVC"/>
      <sheetName val="PVC METRAJI"/>
      <sheetName val="A04 MOBİLYA"/>
      <sheetName val="A04 VİTRİFİYE"/>
      <sheetName val="A-B"/>
      <sheetName val="C-D"/>
      <sheetName val="A1"/>
      <sheetName val="B1"/>
      <sheetName val="E"/>
      <sheetName val="A05 CEPHE"/>
      <sheetName val="A05 DIŞ KABA SIVA"/>
      <sheetName val="A03-04-06 ÇATI "/>
      <sheetName val="A06 PLINE"/>
      <sheetName val="A07 MEK_EROGLU"/>
      <sheetName val="A07 MEK AS"/>
      <sheetName val="YANGIN_AS"/>
      <sheetName val="SIHHİ TESİSAT_AS"/>
      <sheetName val="ISITMA_AS"/>
      <sheetName val="HAVALANDIRMA_AS"/>
      <sheetName val="DOĞALGAZ_AS"/>
      <sheetName val="KLİMA TESİSATI_AS"/>
      <sheetName val="TEST, AYAR, İŞL_AS"/>
      <sheetName val="A07 MEK ADI"/>
      <sheetName val="YANGIN_ADI"/>
      <sheetName val="SIHHİ TESİSAT_ADI"/>
      <sheetName val="ISITMA_ADI"/>
      <sheetName val="HAVALANDIRMA_ADI"/>
      <sheetName val="DOĞALGAZ_ADI"/>
      <sheetName val="KLİMA TESİSATI_ADI"/>
      <sheetName val="TEST, AYAR, İŞL_ADI"/>
      <sheetName val="A08 ELK_EROĞLU"/>
      <sheetName val="A08 AS. AS"/>
      <sheetName val="A08 AS.ADI"/>
      <sheetName val="A08 ELK_AS"/>
      <sheetName val="2 BLOK İCMAL-AS"/>
      <sheetName val=" BL ORTAK ALANLAR-AS"/>
      <sheetName val="BL DAİRE İÇLER-AS"/>
      <sheetName val="3 SOSYAL ALAN GENEL İCMAL-AS"/>
      <sheetName val="HİDROFOR ODASI İCMAL-AS"/>
      <sheetName val="HİDROFOR ODASI-AS"/>
      <sheetName val="SİTE YÖNETİM İCMAL-AS"/>
      <sheetName val="SİTE YÖNETİM-AS"/>
      <sheetName val="SOSYAL TESİS SPOR İCMAL-AS"/>
      <sheetName val="SOSYAL TESİS SPOR-AS"/>
      <sheetName val="SOSYAL TESİS CAFE İCMAL-AS"/>
      <sheetName val="SOSYAL TESİS CAFE-AS"/>
      <sheetName val="GÜVENLİK VE SÜS HAVUZU İCMAL-AS"/>
      <sheetName val="GÜVENLİK VE SÜS HAVUZU"/>
      <sheetName val="4 İCMAL ALTYAPI-AS"/>
      <sheetName val="ALTYAPI-AS"/>
      <sheetName val="A08 ELK_ADI "/>
      <sheetName val="2 BLOK İCMAL-ADI"/>
      <sheetName val=" BL ORTAK ALANLAR-ADI"/>
      <sheetName val="BL DAİRE İÇLERİ-ADI"/>
      <sheetName val="3 SOSYAL ALAN GENEL İCMAL-ADI"/>
      <sheetName val="HİDROFOR ODASI İCMAL-ADI"/>
      <sheetName val="HİDROFOR ODASI-ADI"/>
      <sheetName val="SİTE YÖNETİM İCMAL-ADI"/>
      <sheetName val="SİTE YÖNETİM-ADI"/>
      <sheetName val="SOSYAL TESİS SPOR İCMAL-ADI"/>
      <sheetName val="SOSYAL TESİS SPOR-ADI"/>
      <sheetName val="SOSYAL TESİS CAFE İCMAL-ADI"/>
      <sheetName val="SOSYAL TESİS CAFE-ADI"/>
      <sheetName val="GÜVENLİK VE SÜS HAV-İCMAL-ADI"/>
      <sheetName val="GÜVENLİK VE SÜS HAVUZU-ADI"/>
      <sheetName val="4 İCMAL ALTYAPI-ADI"/>
      <sheetName val="ALTYAPI-ADI"/>
      <sheetName val="A10 ŞANTİYE GELEN GİDER"/>
      <sheetName val="GÜVENLİK KLÜBELERİ"/>
      <sheetName val="ELKTRİK_11"/>
      <sheetName val="NAKİT_DEĞERLENDİRME1"/>
      <sheetName val="BF-EK_(ATTIRILMIŞ)1"/>
      <sheetName val="KEŞİF-fiz_(2)1"/>
      <sheetName val="KEŞİF-fiz_(3)1"/>
      <sheetName val="MAHAL_LİSTESİ1"/>
      <sheetName val="KİR-KAR_(2)1"/>
      <sheetName val="ÖDEME-36-kredili_(2)1"/>
      <sheetName val="ÖDEME-36-kredili_(3)1"/>
      <sheetName val="Teklif.2"/>
      <sheetName val="FATURA"/>
      <sheetName val="Faturanızı Özelleştirin"/>
      <sheetName val="BILGI GIR"/>
      <sheetName val="Kesif_Ozeti"/>
      <sheetName val="4 -Механика"/>
      <sheetName val="Teklif.2.xls"/>
      <sheetName val="#BAŞV"/>
      <sheetName val="BLOK-KE??F"/>
      <sheetName val="TES?SAT"/>
      <sheetName val="?CMAL"/>
      <sheetName val="katsay?lar"/>
      <sheetName val=""/>
      <sheetName val="Veri Tabanı"/>
      <sheetName val="Y.D"/>
      <sheetName val="Cash2"/>
      <sheetName val="Z"/>
      <sheetName val="1"/>
      <sheetName val="16"/>
      <sheetName val="50"/>
      <sheetName val="VTR"/>
      <sheetName val="masraf yeri"/>
      <sheetName val="imalat iç sayfa"/>
      <sheetName val="TABLO-3"/>
      <sheetName val="TCMB"/>
      <sheetName val="rayıc"/>
      <sheetName val="Finansal tamamlanma Eğrisi"/>
      <sheetName val="pencere merkezi ys ab"/>
      <sheetName val="kule pencere merk"/>
      <sheetName val="ELKTRİK_12"/>
      <sheetName val="NAKİT_DEĞERLENDİRME2"/>
      <sheetName val="BF-EK_(ATTIRILMIŞ)2"/>
      <sheetName val="KEŞİF-fiz_(2)2"/>
      <sheetName val="KEŞİF-fiz_(3)2"/>
      <sheetName val="MAHAL_LİSTESİ2"/>
      <sheetName val="KİR-KAR_(2)2"/>
      <sheetName val="ÖDEME-36-kredili_(2)2"/>
      <sheetName val="ÖDEME-36-kredili_(3)2"/>
      <sheetName val="BUTÇE_ÖZET"/>
      <sheetName val="PROJE_MUKAYESE"/>
      <sheetName val="İCMAL_BÜTÇE"/>
      <sheetName val="GERÇEKLEŞEN_BÜTÇE_"/>
      <sheetName val="GERÇEKLEŞEN_BÜTÇE"/>
      <sheetName val="HEDEF_BÜTÇE"/>
      <sheetName val="A09_PEYZAJ_TT-EK1_"/>
      <sheetName val="A01_TOPRAK_İŞLERİ"/>
      <sheetName val="A01_İNKLINOMETRE"/>
      <sheetName val="A02_OZBEK_AS"/>
      <sheetName val="A02_OZBEK_ADI"/>
      <sheetName val="A02__OZBEK_ADA_DISI"/>
      <sheetName val="A03_KABA_YAPI"/>
      <sheetName val="A04_TUGRA_AS"/>
      <sheetName val="A04_TUGRA_ADI"/>
      <sheetName val="A04_İnce_İşler_Keşif"/>
      <sheetName val="A04_P-LINE"/>
      <sheetName val="A04_KAPLAMA"/>
      <sheetName val="A04_SOSYAL_TESİSLER"/>
      <sheetName val="A04_SERAMİK"/>
      <sheetName val="A04_MERMER_KEŞİF"/>
      <sheetName val="MERMER_METRAJ"/>
      <sheetName val="A04_ALÜMİNYUM"/>
      <sheetName val="A04_ÇELİK_KAPI"/>
      <sheetName val="A04_İÇ_KAPI"/>
      <sheetName val="A04_SAC_KAPI"/>
      <sheetName val="A04_SAC_KAPI_METRAJ"/>
      <sheetName val="A04_PVC"/>
      <sheetName val="PVC_METRAJI"/>
      <sheetName val="A04_MOBİLYA"/>
      <sheetName val="A04_VİTRİFİYE"/>
      <sheetName val="A05_CEPHE"/>
      <sheetName val="A05_DIŞ_KABA_SIVA"/>
      <sheetName val="A03-04-06_ÇATI_"/>
      <sheetName val="A06_PLINE"/>
      <sheetName val="A07_MEK_EROGLU"/>
      <sheetName val="A07_MEK_AS"/>
      <sheetName val="SIHHİ_TESİSAT_AS"/>
      <sheetName val="KLİMA_TESİSATI_AS"/>
      <sheetName val="TEST,_AYAR,_İŞL_AS"/>
      <sheetName val="A07_MEK_ADI"/>
      <sheetName val="SIHHİ_TESİSAT_ADI"/>
      <sheetName val="KLİMA_TESİSATI_ADI"/>
      <sheetName val="TEST,_AYAR,_İŞL_ADI"/>
      <sheetName val="A08_ELK_EROĞLU"/>
      <sheetName val="A08_AS__AS"/>
      <sheetName val="A08_AS_ADI"/>
      <sheetName val="A08_ELK_AS"/>
      <sheetName val="2_BLOK_İCMAL-AS"/>
      <sheetName val="_BL_ORTAK_ALANLAR-AS"/>
      <sheetName val="BL_DAİRE_İÇLER-AS"/>
      <sheetName val="3_SOSYAL_ALAN_GENEL_İCMAL-AS"/>
      <sheetName val="HİDROFOR_ODASI_İCMAL-AS"/>
      <sheetName val="HİDROFOR_ODASI-AS"/>
      <sheetName val="SİTE_YÖNETİM_İCMAL-AS"/>
      <sheetName val="SİTE_YÖNETİM-AS"/>
      <sheetName val="SOSYAL_TESİS_SPOR_İCMAL-AS"/>
      <sheetName val="SOSYAL_TESİS_SPOR-AS"/>
      <sheetName val="SOSYAL_TESİS_CAFE_İCMAL-AS"/>
      <sheetName val="SOSYAL_TESİS_CAFE-AS"/>
      <sheetName val="GÜVENLİK_VE_SÜS_HAVUZU_İCMAL-AS"/>
      <sheetName val="GÜVENLİK_VE_SÜS_HAVUZU"/>
      <sheetName val="4_İCMAL_ALTYAPI-AS"/>
      <sheetName val="A08_ELK_ADI_"/>
      <sheetName val="2_BLOK_İCMAL-ADI"/>
      <sheetName val="_BL_ORTAK_ALANLAR-ADI"/>
      <sheetName val="BL_DAİRE_İÇLERİ-ADI"/>
      <sheetName val="3_SOSYAL_ALAN_GENEL_İCMAL-ADI"/>
      <sheetName val="HİDROFOR_ODASI_İCMAL-ADI"/>
      <sheetName val="HİDROFOR_ODASI-ADI"/>
      <sheetName val="SİTE_YÖNETİM_İCMAL-ADI"/>
      <sheetName val="SİTE_YÖNETİM-ADI"/>
      <sheetName val="SOSYAL_TESİS_SPOR_İCMAL-ADI"/>
      <sheetName val="SOSYAL_TESİS_SPOR-ADI"/>
      <sheetName val="SOSYAL_TESİS_CAFE_İCMAL-ADI"/>
      <sheetName val="SOSYAL_TESİS_CAFE-ADI"/>
      <sheetName val="GÜVENLİK_VE_SÜS_HAV-İCMAL-ADI"/>
      <sheetName val="GÜVENLİK_VE_SÜS_HAVUZU-ADI"/>
      <sheetName val="4_İCMAL_ALTYAPI-ADI"/>
      <sheetName val="A10_ŞANTİYE_GELEN_GİDER"/>
      <sheetName val="GÜVENLİK_KLÜBELERİ"/>
      <sheetName val="4_-Механика"/>
      <sheetName val="Sheet1"/>
      <sheetName val="Teklif_2"/>
      <sheetName val="Faturanızı_Özelleştirin"/>
      <sheetName val="BILGI_GIR"/>
      <sheetName val="Teklif_2_xls"/>
      <sheetName val="Veri_Tabanı"/>
      <sheetName val="Y_D"/>
      <sheetName val="masraf_yeri"/>
      <sheetName val="Kur"/>
      <sheetName val="FİRMALAR"/>
      <sheetName val="Rate Analysis"/>
      <sheetName val="info "/>
      <sheetName val="AC"/>
      <sheetName val="FILTER SCH"/>
      <sheetName val="CONVECTOR"/>
      <sheetName val="FCU "/>
      <sheetName val="37"/>
      <sheetName val="imalat_iç_sayfa"/>
      <sheetName val="BLOK-KE__F"/>
      <sheetName val="TES_SAT"/>
      <sheetName val="_CMAL"/>
      <sheetName val="katsay_lar"/>
      <sheetName val="Demir Fiyat Farkı KD"/>
      <sheetName val="LİSTS"/>
      <sheetName val="Sayfa2"/>
      <sheetName val="KALIP"/>
      <sheetName val="HKED.KEŞFİ İmalat"/>
      <sheetName val="YEŞİL DEFTER-İmalat"/>
      <sheetName val="Veri"/>
      <sheetName val="Sayfa1"/>
      <sheetName val="LOB"/>
      <sheetName val="FitOutConfCentre"/>
      <sheetName val="YK Nat. Gas (Off-site)"/>
      <sheetName val="ELKTRİK_13"/>
      <sheetName val="NAKİT_DEĞERLENDİRME3"/>
      <sheetName val="BF-EK_(ATTIRILMIŞ)3"/>
      <sheetName val="KEŞİF-fiz_(2)3"/>
      <sheetName val="KEŞİF-fiz_(3)3"/>
      <sheetName val="MAHAL_LİSTESİ3"/>
      <sheetName val="KİR-KAR_(2)3"/>
      <sheetName val="ÖDEME-36-kredili_(2)3"/>
      <sheetName val="ÖDEME-36-kredili_(3)3"/>
      <sheetName val="Faturanızı_Özelleştirin1"/>
      <sheetName val="BILGI_GIR1"/>
      <sheetName val="BUTÇE_ÖZET1"/>
      <sheetName val="PROJE_MUKAYESE1"/>
      <sheetName val="İCMAL_BÜTÇE1"/>
      <sheetName val="GERÇEKLEŞEN_BÜTÇE_1"/>
      <sheetName val="GERÇEKLEŞEN_BÜTÇE1"/>
      <sheetName val="HEDEF_BÜTÇE1"/>
      <sheetName val="A09_PEYZAJ_TT-EK1_1"/>
      <sheetName val="A01_TOPRAK_İŞLERİ1"/>
      <sheetName val="A01_İNKLINOMETRE1"/>
      <sheetName val="A02_OZBEK_AS1"/>
      <sheetName val="A02_OZBEK_ADI1"/>
      <sheetName val="A02__OZBEK_ADA_DISI1"/>
      <sheetName val="A03_KABA_YAPI1"/>
      <sheetName val="A04_TUGRA_AS1"/>
      <sheetName val="A04_TUGRA_ADI1"/>
      <sheetName val="A04_İnce_İşler_Keşif1"/>
      <sheetName val="A04_P-LINE1"/>
      <sheetName val="A04_KAPLAMA1"/>
      <sheetName val="A04_SOSYAL_TESİSLER1"/>
      <sheetName val="A04_SERAMİK1"/>
      <sheetName val="A04_MERMER_KEŞİF1"/>
      <sheetName val="MERMER_METRAJ1"/>
      <sheetName val="A04_ALÜMİNYUM1"/>
      <sheetName val="A04_ÇELİK_KAPI1"/>
      <sheetName val="A04_İÇ_KAPI1"/>
      <sheetName val="A04_SAC_KAPI1"/>
      <sheetName val="A04_SAC_KAPI_METRAJ1"/>
      <sheetName val="A04_PVC1"/>
      <sheetName val="PVC_METRAJI1"/>
      <sheetName val="A04_MOBİLYA1"/>
      <sheetName val="A04_VİTRİFİYE1"/>
      <sheetName val="A05_CEPHE1"/>
      <sheetName val="A05_DIŞ_KABA_SIVA1"/>
      <sheetName val="A03-04-06_ÇATI_1"/>
      <sheetName val="A06_PLINE1"/>
      <sheetName val="A07_MEK_EROGLU1"/>
      <sheetName val="A07_MEK_AS1"/>
      <sheetName val="SIHHİ_TESİSAT_AS1"/>
      <sheetName val="KLİMA_TESİSATI_AS1"/>
      <sheetName val="TEST,_AYAR,_İŞL_AS1"/>
      <sheetName val="A07_MEK_ADI1"/>
      <sheetName val="SIHHİ_TESİSAT_ADI1"/>
      <sheetName val="KLİMA_TESİSATI_ADI1"/>
      <sheetName val="TEST,_AYAR,_İŞL_ADI1"/>
      <sheetName val="A08_ELK_EROĞLU1"/>
      <sheetName val="A08_AS__AS1"/>
      <sheetName val="A08_AS_ADI1"/>
      <sheetName val="A08_ELK_AS1"/>
      <sheetName val="2_BLOK_İCMAL-AS1"/>
      <sheetName val="_BL_ORTAK_ALANLAR-AS1"/>
      <sheetName val="BL_DAİRE_İÇLER-AS1"/>
      <sheetName val="3_SOSYAL_ALAN_GENEL_İCMAL-AS1"/>
      <sheetName val="HİDROFOR_ODASI_İCMAL-AS1"/>
      <sheetName val="HİDROFOR_ODASI-AS1"/>
      <sheetName val="SİTE_YÖNETİM_İCMAL-AS1"/>
      <sheetName val="SİTE_YÖNETİM-AS1"/>
      <sheetName val="SOSYAL_TESİS_SPOR_İCMAL-AS1"/>
      <sheetName val="SOSYAL_TESİS_SPOR-AS1"/>
      <sheetName val="SOSYAL_TESİS_CAFE_İCMAL-AS1"/>
      <sheetName val="SOSYAL_TESİS_CAFE-AS1"/>
      <sheetName val="GÜVENLİK_VE_SÜS_HAVUZU_İCMAL-A1"/>
      <sheetName val="GÜVENLİK_VE_SÜS_HAVUZU1"/>
      <sheetName val="4_İCMAL_ALTYAPI-AS1"/>
      <sheetName val="A08_ELK_ADI_1"/>
      <sheetName val="2_BLOK_İCMAL-ADI1"/>
      <sheetName val="_BL_ORTAK_ALANLAR-ADI1"/>
      <sheetName val="BL_DAİRE_İÇLERİ-ADI1"/>
      <sheetName val="3_SOSYAL_ALAN_GENEL_İCMAL-ADI1"/>
      <sheetName val="HİDROFOR_ODASI_İCMAL-ADI1"/>
      <sheetName val="HİDROFOR_ODASI-ADI1"/>
      <sheetName val="SİTE_YÖNETİM_İCMAL-ADI1"/>
      <sheetName val="SİTE_YÖNETİM-ADI1"/>
      <sheetName val="SOSYAL_TESİS_SPOR_İCMAL-ADI1"/>
      <sheetName val="SOSYAL_TESİS_SPOR-ADI1"/>
      <sheetName val="SOSYAL_TESİS_CAFE_İCMAL-ADI1"/>
      <sheetName val="SOSYAL_TESİS_CAFE-ADI1"/>
      <sheetName val="GÜVENLİK_VE_SÜS_HAV-İCMAL-ADI1"/>
      <sheetName val="GÜVENLİK_VE_SÜS_HAVUZU-ADI1"/>
      <sheetName val="4_İCMAL_ALTYAPI-ADI1"/>
      <sheetName val="A10_ŞANTİYE_GELEN_GİDER1"/>
      <sheetName val="GÜVENLİK_KLÜBELERİ1"/>
      <sheetName val="Teklif_21"/>
      <sheetName val="Teklif_2_xls1"/>
      <sheetName val="imalat_iç_sayfa1"/>
      <sheetName val="HKED_KEŞFİ_İmalat"/>
      <sheetName val="YEŞİL_DEFTER-İmalat"/>
      <sheetName val="Finansal_tamamlanma_Eğrisi"/>
      <sheetName val="Demir_Fiyat_Farkı_KD"/>
      <sheetName val="B. Fiyatlar"/>
      <sheetName val="ELKTRİK_14"/>
      <sheetName val="NAKİT_DEĞERLENDİRME4"/>
      <sheetName val="BF-EK_(ATTIRILMIŞ)4"/>
      <sheetName val="KEŞİF-fiz_(2)4"/>
      <sheetName val="KEŞİF-fiz_(3)4"/>
      <sheetName val="MAHAL_LİSTESİ4"/>
      <sheetName val="KİR-KAR_(2)4"/>
      <sheetName val="ÖDEME-36-kredili_(2)4"/>
      <sheetName val="ÖDEME-36-kredili_(3)4"/>
      <sheetName val="Faturanızı_Özelleştirin2"/>
      <sheetName val="BILGI_GIR2"/>
      <sheetName val="Teklif_22"/>
      <sheetName val="BUTÇE_ÖZET2"/>
      <sheetName val="PROJE_MUKAYESE2"/>
      <sheetName val="İCMAL_BÜTÇE2"/>
      <sheetName val="GERÇEKLEŞEN_BÜTÇE_2"/>
      <sheetName val="GERÇEKLEŞEN_BÜTÇE2"/>
      <sheetName val="HEDEF_BÜTÇE2"/>
      <sheetName val="A09_PEYZAJ_TT-EK1_2"/>
      <sheetName val="A01_TOPRAK_İŞLERİ2"/>
      <sheetName val="A01_İNKLINOMETRE2"/>
      <sheetName val="A02_OZBEK_AS2"/>
      <sheetName val="A02_OZBEK_ADI2"/>
      <sheetName val="A02__OZBEK_ADA_DISI2"/>
      <sheetName val="A03_KABA_YAPI2"/>
      <sheetName val="A04_TUGRA_AS2"/>
      <sheetName val="A04_TUGRA_ADI2"/>
      <sheetName val="A04_İnce_İşler_Keşif2"/>
      <sheetName val="A04_P-LINE2"/>
      <sheetName val="A04_KAPLAMA2"/>
      <sheetName val="A04_SOSYAL_TESİSLER2"/>
      <sheetName val="A04_SERAMİK2"/>
      <sheetName val="A04_MERMER_KEŞİF2"/>
      <sheetName val="MERMER_METRAJ2"/>
      <sheetName val="A04_ALÜMİNYUM2"/>
      <sheetName val="A04_ÇELİK_KAPI2"/>
      <sheetName val="A04_İÇ_KAPI2"/>
      <sheetName val="A04_SAC_KAPI2"/>
      <sheetName val="A04_SAC_KAPI_METRAJ2"/>
      <sheetName val="A04_PVC2"/>
      <sheetName val="PVC_METRAJI2"/>
      <sheetName val="A04_MOBİLYA2"/>
      <sheetName val="A04_VİTRİFİYE2"/>
      <sheetName val="A05_CEPHE2"/>
      <sheetName val="A05_DIŞ_KABA_SIVA2"/>
      <sheetName val="A03-04-06_ÇATI_2"/>
      <sheetName val="A06_PLINE2"/>
      <sheetName val="A07_MEK_EROGLU2"/>
      <sheetName val="A07_MEK_AS2"/>
      <sheetName val="SIHHİ_TESİSAT_AS2"/>
      <sheetName val="KLİMA_TESİSATI_AS2"/>
      <sheetName val="TEST,_AYAR,_İŞL_AS2"/>
      <sheetName val="A07_MEK_ADI2"/>
      <sheetName val="SIHHİ_TESİSAT_ADI2"/>
      <sheetName val="KLİMA_TESİSATI_ADI2"/>
      <sheetName val="TEST,_AYAR,_İŞL_ADI2"/>
      <sheetName val="A08_ELK_EROĞLU2"/>
      <sheetName val="A08_AS__AS2"/>
      <sheetName val="A08_AS_ADI2"/>
      <sheetName val="A08_ELK_AS2"/>
      <sheetName val="2_BLOK_İCMAL-AS2"/>
      <sheetName val="_BL_ORTAK_ALANLAR-AS2"/>
      <sheetName val="BL_DAİRE_İÇLER-AS2"/>
      <sheetName val="3_SOSYAL_ALAN_GENEL_İCMAL-AS2"/>
      <sheetName val="HİDROFOR_ODASI_İCMAL-AS2"/>
      <sheetName val="HİDROFOR_ODASI-AS2"/>
      <sheetName val="SİTE_YÖNETİM_İCMAL-AS2"/>
      <sheetName val="SİTE_YÖNETİM-AS2"/>
      <sheetName val="SOSYAL_TESİS_SPOR_İCMAL-AS2"/>
      <sheetName val="SOSYAL_TESİS_SPOR-AS2"/>
      <sheetName val="SOSYAL_TESİS_CAFE_İCMAL-AS2"/>
      <sheetName val="SOSYAL_TESİS_CAFE-AS2"/>
      <sheetName val="GÜVENLİK_VE_SÜS_HAVUZU_İCMAL-A2"/>
      <sheetName val="GÜVENLİK_VE_SÜS_HAVUZU2"/>
      <sheetName val="4_İCMAL_ALTYAPI-AS2"/>
      <sheetName val="A08_ELK_ADI_2"/>
      <sheetName val="2_BLOK_İCMAL-ADI2"/>
      <sheetName val="_BL_ORTAK_ALANLAR-ADI2"/>
      <sheetName val="BL_DAİRE_İÇLERİ-ADI2"/>
      <sheetName val="3_SOSYAL_ALAN_GENEL_İCMAL-ADI2"/>
      <sheetName val="HİDROFOR_ODASI_İCMAL-ADI2"/>
      <sheetName val="HİDROFOR_ODASI-ADI2"/>
      <sheetName val="SİTE_YÖNETİM_İCMAL-ADI2"/>
      <sheetName val="SİTE_YÖNETİM-ADI2"/>
      <sheetName val="SOSYAL_TESİS_SPOR_İCMAL-ADI2"/>
      <sheetName val="SOSYAL_TESİS_SPOR-ADI2"/>
      <sheetName val="SOSYAL_TESİS_CAFE_İCMAL-ADI2"/>
      <sheetName val="SOSYAL_TESİS_CAFE-ADI2"/>
      <sheetName val="GÜVENLİK_VE_SÜS_HAV-İCMAL-ADI2"/>
      <sheetName val="GÜVENLİK_VE_SÜS_HAVUZU-ADI2"/>
      <sheetName val="4_İCMAL_ALTYAPI-ADI2"/>
      <sheetName val="A10_ŞANTİYE_GELEN_GİDER2"/>
      <sheetName val="GÜVENLİK_KLÜBELERİ2"/>
      <sheetName val="Teklif_2_xls2"/>
      <sheetName val="4_-Механика1"/>
      <sheetName val="imalat_iç_sayfa2"/>
      <sheetName val="Veri_Tabanı1"/>
      <sheetName val="HKED_KEŞFİ_İmalat1"/>
      <sheetName val="YEŞİL_DEFTER-İmalat1"/>
      <sheetName val="Y_D1"/>
      <sheetName val="Finansal_tamamlanma_Eğrisi1"/>
      <sheetName val="Demir_Fiyat_Farkı_KD1"/>
      <sheetName val="masraf_yeri1"/>
      <sheetName val="ELKTRİK_17"/>
      <sheetName val="NAKİT_DEĞERLENDİRME7"/>
      <sheetName val="BF-EK_(ATTIRILMIŞ)7"/>
      <sheetName val="KEŞİF-fiz_(2)7"/>
      <sheetName val="KEŞİF-fiz_(3)7"/>
      <sheetName val="MAHAL_LİSTESİ7"/>
      <sheetName val="KİR-KAR_(2)7"/>
      <sheetName val="ÖDEME-36-kredili_(2)7"/>
      <sheetName val="ÖDEME-36-kredili_(3)7"/>
      <sheetName val="Faturanızı_Özelleştirin5"/>
      <sheetName val="BILGI_GIR5"/>
      <sheetName val="Teklif_25"/>
      <sheetName val="BUTÇE_ÖZET5"/>
      <sheetName val="PROJE_MUKAYESE5"/>
      <sheetName val="İCMAL_BÜTÇE5"/>
      <sheetName val="GERÇEKLEŞEN_BÜTÇE_5"/>
      <sheetName val="GERÇEKLEŞEN_BÜTÇE5"/>
      <sheetName val="HEDEF_BÜTÇE5"/>
      <sheetName val="A09_PEYZAJ_TT-EK1_5"/>
      <sheetName val="A01_TOPRAK_İŞLERİ5"/>
      <sheetName val="A01_İNKLINOMETRE5"/>
      <sheetName val="A02_OZBEK_AS5"/>
      <sheetName val="A02_OZBEK_ADI5"/>
      <sheetName val="A02__OZBEK_ADA_DISI5"/>
      <sheetName val="A03_KABA_YAPI5"/>
      <sheetName val="A04_TUGRA_AS5"/>
      <sheetName val="A04_TUGRA_ADI5"/>
      <sheetName val="A04_İnce_İşler_Keşif5"/>
      <sheetName val="A04_P-LINE5"/>
      <sheetName val="A04_KAPLAMA5"/>
      <sheetName val="A04_SOSYAL_TESİSLER5"/>
      <sheetName val="A04_SERAMİK5"/>
      <sheetName val="A04_MERMER_KEŞİF5"/>
      <sheetName val="MERMER_METRAJ5"/>
      <sheetName val="A04_ALÜMİNYUM5"/>
      <sheetName val="A04_ÇELİK_KAPI5"/>
      <sheetName val="A04_İÇ_KAPI5"/>
      <sheetName val="A04_SAC_KAPI5"/>
      <sheetName val="A04_SAC_KAPI_METRAJ5"/>
      <sheetName val="A04_PVC5"/>
      <sheetName val="PVC_METRAJI5"/>
      <sheetName val="A04_MOBİLYA5"/>
      <sheetName val="A04_VİTRİFİYE5"/>
      <sheetName val="A05_CEPHE5"/>
      <sheetName val="A05_DIŞ_KABA_SIVA5"/>
      <sheetName val="A03-04-06_ÇATI_5"/>
      <sheetName val="A06_PLINE5"/>
      <sheetName val="A07_MEK_EROGLU5"/>
      <sheetName val="A07_MEK_AS5"/>
      <sheetName val="SIHHİ_TESİSAT_AS5"/>
      <sheetName val="KLİMA_TESİSATI_AS5"/>
      <sheetName val="TEST,_AYAR,_İŞL_AS5"/>
      <sheetName val="A07_MEK_ADI5"/>
      <sheetName val="SIHHİ_TESİSAT_ADI5"/>
      <sheetName val="KLİMA_TESİSATI_ADI5"/>
      <sheetName val="TEST,_AYAR,_İŞL_ADI5"/>
      <sheetName val="A08_ELK_EROĞLU5"/>
      <sheetName val="A08_AS__AS5"/>
      <sheetName val="A08_AS_ADI5"/>
      <sheetName val="A08_ELK_AS5"/>
      <sheetName val="2_BLOK_İCMAL-AS5"/>
      <sheetName val="_BL_ORTAK_ALANLAR-AS5"/>
      <sheetName val="BL_DAİRE_İÇLER-AS5"/>
      <sheetName val="3_SOSYAL_ALAN_GENEL_İCMAL-AS5"/>
      <sheetName val="HİDROFOR_ODASI_İCMAL-AS5"/>
      <sheetName val="HİDROFOR_ODASI-AS5"/>
      <sheetName val="SİTE_YÖNETİM_İCMAL-AS5"/>
      <sheetName val="SİTE_YÖNETİM-AS5"/>
      <sheetName val="SOSYAL_TESİS_SPOR_İCMAL-AS5"/>
      <sheetName val="SOSYAL_TESİS_SPOR-AS5"/>
      <sheetName val="SOSYAL_TESİS_CAFE_İCMAL-AS5"/>
      <sheetName val="SOSYAL_TESİS_CAFE-AS5"/>
      <sheetName val="GÜVENLİK_VE_SÜS_HAVUZU_İCMAL-A5"/>
      <sheetName val="GÜVENLİK_VE_SÜS_HAVUZU5"/>
      <sheetName val="4_İCMAL_ALTYAPI-AS5"/>
      <sheetName val="A08_ELK_ADI_5"/>
      <sheetName val="2_BLOK_İCMAL-ADI5"/>
      <sheetName val="_BL_ORTAK_ALANLAR-ADI5"/>
      <sheetName val="BL_DAİRE_İÇLERİ-ADI5"/>
      <sheetName val="3_SOSYAL_ALAN_GENEL_İCMAL-ADI5"/>
      <sheetName val="HİDROFOR_ODASI_İCMAL-ADI5"/>
      <sheetName val="HİDROFOR_ODASI-ADI5"/>
      <sheetName val="SİTE_YÖNETİM_İCMAL-ADI5"/>
      <sheetName val="SİTE_YÖNETİM-ADI5"/>
      <sheetName val="SOSYAL_TESİS_SPOR_İCMAL-ADI5"/>
      <sheetName val="SOSYAL_TESİS_SPOR-ADI5"/>
      <sheetName val="SOSYAL_TESİS_CAFE_İCMAL-ADI5"/>
      <sheetName val="SOSYAL_TESİS_CAFE-ADI5"/>
      <sheetName val="GÜVENLİK_VE_SÜS_HAV-İCMAL-ADI5"/>
      <sheetName val="GÜVENLİK_VE_SÜS_HAVUZU-ADI5"/>
      <sheetName val="4_İCMAL_ALTYAPI-ADI5"/>
      <sheetName val="A10_ŞANTİYE_GELEN_GİDER5"/>
      <sheetName val="GÜVENLİK_KLÜBELERİ5"/>
      <sheetName val="Teklif_2_xls5"/>
      <sheetName val="4_-Механика4"/>
      <sheetName val="imalat_iç_sayfa5"/>
      <sheetName val="Veri_Tabanı4"/>
      <sheetName val="HKED_KEŞFİ_İmalat4"/>
      <sheetName val="YEŞİL_DEFTER-İmalat4"/>
      <sheetName val="Y_D4"/>
      <sheetName val="Finansal_tamamlanma_Eğrisi4"/>
      <sheetName val="Demir_Fiyat_Farkı_KD4"/>
      <sheetName val="masraf_yeri4"/>
      <sheetName val="B__Fiyatlar2"/>
      <sheetName val="ELKTRİK_15"/>
      <sheetName val="NAKİT_DEĞERLENDİRME5"/>
      <sheetName val="BF-EK_(ATTIRILMIŞ)5"/>
      <sheetName val="KEŞİF-fiz_(2)5"/>
      <sheetName val="KEŞİF-fiz_(3)5"/>
      <sheetName val="MAHAL_LİSTESİ5"/>
      <sheetName val="KİR-KAR_(2)5"/>
      <sheetName val="ÖDEME-36-kredili_(2)5"/>
      <sheetName val="ÖDEME-36-kredili_(3)5"/>
      <sheetName val="Faturanızı_Özelleştirin3"/>
      <sheetName val="BILGI_GIR3"/>
      <sheetName val="Teklif_23"/>
      <sheetName val="BUTÇE_ÖZET3"/>
      <sheetName val="PROJE_MUKAYESE3"/>
      <sheetName val="İCMAL_BÜTÇE3"/>
      <sheetName val="GERÇEKLEŞEN_BÜTÇE_3"/>
      <sheetName val="GERÇEKLEŞEN_BÜTÇE3"/>
      <sheetName val="HEDEF_BÜTÇE3"/>
      <sheetName val="A09_PEYZAJ_TT-EK1_3"/>
      <sheetName val="A01_TOPRAK_İŞLERİ3"/>
      <sheetName val="A01_İNKLINOMETRE3"/>
      <sheetName val="A02_OZBEK_AS3"/>
      <sheetName val="A02_OZBEK_ADI3"/>
      <sheetName val="A02__OZBEK_ADA_DISI3"/>
      <sheetName val="A03_KABA_YAPI3"/>
      <sheetName val="A04_TUGRA_AS3"/>
      <sheetName val="A04_TUGRA_ADI3"/>
      <sheetName val="A04_İnce_İşler_Keşif3"/>
      <sheetName val="A04_P-LINE3"/>
      <sheetName val="A04_KAPLAMA3"/>
      <sheetName val="A04_SOSYAL_TESİSLER3"/>
      <sheetName val="A04_SERAMİK3"/>
      <sheetName val="A04_MERMER_KEŞİF3"/>
      <sheetName val="MERMER_METRAJ3"/>
      <sheetName val="A04_ALÜMİNYUM3"/>
      <sheetName val="A04_ÇELİK_KAPI3"/>
      <sheetName val="A04_İÇ_KAPI3"/>
      <sheetName val="A04_SAC_KAPI3"/>
      <sheetName val="A04_SAC_KAPI_METRAJ3"/>
      <sheetName val="A04_PVC3"/>
      <sheetName val="PVC_METRAJI3"/>
      <sheetName val="A04_MOBİLYA3"/>
      <sheetName val="A04_VİTRİFİYE3"/>
      <sheetName val="A05_CEPHE3"/>
      <sheetName val="A05_DIŞ_KABA_SIVA3"/>
      <sheetName val="A03-04-06_ÇATI_3"/>
      <sheetName val="A06_PLINE3"/>
      <sheetName val="A07_MEK_EROGLU3"/>
      <sheetName val="A07_MEK_AS3"/>
      <sheetName val="SIHHİ_TESİSAT_AS3"/>
      <sheetName val="KLİMA_TESİSATI_AS3"/>
      <sheetName val="TEST,_AYAR,_İŞL_AS3"/>
      <sheetName val="A07_MEK_ADI3"/>
      <sheetName val="SIHHİ_TESİSAT_ADI3"/>
      <sheetName val="KLİMA_TESİSATI_ADI3"/>
      <sheetName val="TEST,_AYAR,_İŞL_ADI3"/>
      <sheetName val="A08_ELK_EROĞLU3"/>
      <sheetName val="A08_AS__AS3"/>
      <sheetName val="A08_AS_ADI3"/>
      <sheetName val="A08_ELK_AS3"/>
      <sheetName val="2_BLOK_İCMAL-AS3"/>
      <sheetName val="_BL_ORTAK_ALANLAR-AS3"/>
      <sheetName val="BL_DAİRE_İÇLER-AS3"/>
      <sheetName val="3_SOSYAL_ALAN_GENEL_İCMAL-AS3"/>
      <sheetName val="HİDROFOR_ODASI_İCMAL-AS3"/>
      <sheetName val="HİDROFOR_ODASI-AS3"/>
      <sheetName val="SİTE_YÖNETİM_İCMAL-AS3"/>
      <sheetName val="SİTE_YÖNETİM-AS3"/>
      <sheetName val="SOSYAL_TESİS_SPOR_İCMAL-AS3"/>
      <sheetName val="SOSYAL_TESİS_SPOR-AS3"/>
      <sheetName val="SOSYAL_TESİS_CAFE_İCMAL-AS3"/>
      <sheetName val="SOSYAL_TESİS_CAFE-AS3"/>
      <sheetName val="GÜVENLİK_VE_SÜS_HAVUZU_İCMAL-A3"/>
      <sheetName val="GÜVENLİK_VE_SÜS_HAVUZU3"/>
      <sheetName val="4_İCMAL_ALTYAPI-AS3"/>
      <sheetName val="A08_ELK_ADI_3"/>
      <sheetName val="2_BLOK_İCMAL-ADI3"/>
      <sheetName val="_BL_ORTAK_ALANLAR-ADI3"/>
      <sheetName val="BL_DAİRE_İÇLERİ-ADI3"/>
      <sheetName val="3_SOSYAL_ALAN_GENEL_İCMAL-ADI3"/>
      <sheetName val="HİDROFOR_ODASI_İCMAL-ADI3"/>
      <sheetName val="HİDROFOR_ODASI-ADI3"/>
      <sheetName val="SİTE_YÖNETİM_İCMAL-ADI3"/>
      <sheetName val="SİTE_YÖNETİM-ADI3"/>
      <sheetName val="SOSYAL_TESİS_SPOR_İCMAL-ADI3"/>
      <sheetName val="SOSYAL_TESİS_SPOR-ADI3"/>
      <sheetName val="SOSYAL_TESİS_CAFE_İCMAL-ADI3"/>
      <sheetName val="SOSYAL_TESİS_CAFE-ADI3"/>
      <sheetName val="GÜVENLİK_VE_SÜS_HAV-İCMAL-ADI3"/>
      <sheetName val="GÜVENLİK_VE_SÜS_HAVUZU-ADI3"/>
      <sheetName val="4_İCMAL_ALTYAPI-ADI3"/>
      <sheetName val="A10_ŞANTİYE_GELEN_GİDER3"/>
      <sheetName val="GÜVENLİK_KLÜBELERİ3"/>
      <sheetName val="Teklif_2_xls3"/>
      <sheetName val="4_-Механика2"/>
      <sheetName val="imalat_iç_sayfa3"/>
      <sheetName val="Veri_Tabanı2"/>
      <sheetName val="HKED_KEŞFİ_İmalat2"/>
      <sheetName val="YEŞİL_DEFTER-İmalat2"/>
      <sheetName val="masraf_yeri2"/>
      <sheetName val="Finansal_tamamlanma_Eğrisi2"/>
      <sheetName val="Demir_Fiyat_Farkı_KD2"/>
      <sheetName val="Y_D2"/>
      <sheetName val="B__Fiyatlar"/>
      <sheetName val="ELKTRİK_16"/>
      <sheetName val="NAKİT_DEĞERLENDİRME6"/>
      <sheetName val="BF-EK_(ATTIRILMIŞ)6"/>
      <sheetName val="KEŞİF-fiz_(2)6"/>
      <sheetName val="KEŞİF-fiz_(3)6"/>
      <sheetName val="MAHAL_LİSTESİ6"/>
      <sheetName val="KİR-KAR_(2)6"/>
      <sheetName val="ÖDEME-36-kredili_(2)6"/>
      <sheetName val="ÖDEME-36-kredili_(3)6"/>
      <sheetName val="Faturanızı_Özelleştirin4"/>
      <sheetName val="BILGI_GIR4"/>
      <sheetName val="Teklif_24"/>
      <sheetName val="BUTÇE_ÖZET4"/>
      <sheetName val="PROJE_MUKAYESE4"/>
      <sheetName val="İCMAL_BÜTÇE4"/>
      <sheetName val="GERÇEKLEŞEN_BÜTÇE_4"/>
      <sheetName val="GERÇEKLEŞEN_BÜTÇE4"/>
      <sheetName val="HEDEF_BÜTÇE4"/>
      <sheetName val="A09_PEYZAJ_TT-EK1_4"/>
      <sheetName val="A01_TOPRAK_İŞLERİ4"/>
      <sheetName val="A01_İNKLINOMETRE4"/>
      <sheetName val="A02_OZBEK_AS4"/>
      <sheetName val="A02_OZBEK_ADI4"/>
      <sheetName val="A02__OZBEK_ADA_DISI4"/>
      <sheetName val="A03_KABA_YAPI4"/>
      <sheetName val="A04_TUGRA_AS4"/>
      <sheetName val="A04_TUGRA_ADI4"/>
      <sheetName val="A04_İnce_İşler_Keşif4"/>
      <sheetName val="A04_P-LINE4"/>
      <sheetName val="A04_KAPLAMA4"/>
      <sheetName val="A04_SOSYAL_TESİSLER4"/>
      <sheetName val="A04_SERAMİK4"/>
      <sheetName val="A04_MERMER_KEŞİF4"/>
      <sheetName val="MERMER_METRAJ4"/>
      <sheetName val="A04_ALÜMİNYUM4"/>
      <sheetName val="A04_ÇELİK_KAPI4"/>
      <sheetName val="A04_İÇ_KAPI4"/>
      <sheetName val="A04_SAC_KAPI4"/>
      <sheetName val="A04_SAC_KAPI_METRAJ4"/>
      <sheetName val="A04_PVC4"/>
      <sheetName val="PVC_METRAJI4"/>
      <sheetName val="A04_MOBİLYA4"/>
      <sheetName val="A04_VİTRİFİYE4"/>
      <sheetName val="A05_CEPHE4"/>
      <sheetName val="A05_DIŞ_KABA_SIVA4"/>
      <sheetName val="A03-04-06_ÇATI_4"/>
      <sheetName val="A06_PLINE4"/>
      <sheetName val="A07_MEK_EROGLU4"/>
      <sheetName val="A07_MEK_AS4"/>
      <sheetName val="SIHHİ_TESİSAT_AS4"/>
      <sheetName val="KLİMA_TESİSATI_AS4"/>
      <sheetName val="TEST,_AYAR,_İŞL_AS4"/>
      <sheetName val="A07_MEK_ADI4"/>
      <sheetName val="SIHHİ_TESİSAT_ADI4"/>
      <sheetName val="KLİMA_TESİSATI_ADI4"/>
      <sheetName val="TEST,_AYAR,_İŞL_ADI4"/>
      <sheetName val="A08_ELK_EROĞLU4"/>
      <sheetName val="A08_AS__AS4"/>
      <sheetName val="A08_AS_ADI4"/>
      <sheetName val="A08_ELK_AS4"/>
      <sheetName val="2_BLOK_İCMAL-AS4"/>
      <sheetName val="_BL_ORTAK_ALANLAR-AS4"/>
      <sheetName val="BL_DAİRE_İÇLER-AS4"/>
      <sheetName val="3_SOSYAL_ALAN_GENEL_İCMAL-AS4"/>
      <sheetName val="HİDROFOR_ODASI_İCMAL-AS4"/>
      <sheetName val="HİDROFOR_ODASI-AS4"/>
      <sheetName val="SİTE_YÖNETİM_İCMAL-AS4"/>
      <sheetName val="SİTE_YÖNETİM-AS4"/>
      <sheetName val="SOSYAL_TESİS_SPOR_İCMAL-AS4"/>
      <sheetName val="SOSYAL_TESİS_SPOR-AS4"/>
      <sheetName val="SOSYAL_TESİS_CAFE_İCMAL-AS4"/>
      <sheetName val="SOSYAL_TESİS_CAFE-AS4"/>
      <sheetName val="GÜVENLİK_VE_SÜS_HAVUZU_İCMAL-A4"/>
      <sheetName val="GÜVENLİK_VE_SÜS_HAVUZU4"/>
      <sheetName val="4_İCMAL_ALTYAPI-AS4"/>
      <sheetName val="A08_ELK_ADI_4"/>
      <sheetName val="2_BLOK_İCMAL-ADI4"/>
      <sheetName val="_BL_ORTAK_ALANLAR-ADI4"/>
      <sheetName val="BL_DAİRE_İÇLERİ-ADI4"/>
      <sheetName val="3_SOSYAL_ALAN_GENEL_İCMAL-ADI4"/>
      <sheetName val="HİDROFOR_ODASI_İCMAL-ADI4"/>
      <sheetName val="HİDROFOR_ODASI-ADI4"/>
      <sheetName val="SİTE_YÖNETİM_İCMAL-ADI4"/>
      <sheetName val="SİTE_YÖNETİM-ADI4"/>
      <sheetName val="SOSYAL_TESİS_SPOR_İCMAL-ADI4"/>
      <sheetName val="SOSYAL_TESİS_SPOR-ADI4"/>
      <sheetName val="SOSYAL_TESİS_CAFE_İCMAL-ADI4"/>
      <sheetName val="SOSYAL_TESİS_CAFE-ADI4"/>
      <sheetName val="GÜVENLİK_VE_SÜS_HAV-İCMAL-ADI4"/>
      <sheetName val="GÜVENLİK_VE_SÜS_HAVUZU-ADI4"/>
      <sheetName val="4_İCMAL_ALTYAPI-ADI4"/>
      <sheetName val="A10_ŞANTİYE_GELEN_GİDER4"/>
      <sheetName val="GÜVENLİK_KLÜBELERİ4"/>
      <sheetName val="Teklif_2_xls4"/>
      <sheetName val="4_-Механика3"/>
      <sheetName val="imalat_iç_sayfa4"/>
      <sheetName val="Veri_Tabanı3"/>
      <sheetName val="HKED_KEŞFİ_İmalat3"/>
      <sheetName val="YEŞİL_DEFTER-İmalat3"/>
      <sheetName val="masraf_yeri3"/>
      <sheetName val="Finansal_tamamlanma_Eğrisi3"/>
      <sheetName val="Demir_Fiyat_Farkı_KD3"/>
      <sheetName val="Y_D3"/>
      <sheetName val="B__Fiyatlar1"/>
      <sheetName val="ELKTRİK_18"/>
      <sheetName val="NAKİT_DEĞERLENDİRME8"/>
      <sheetName val="BF-EK_(ATTIRILMIŞ)8"/>
      <sheetName val="KEŞİF-fiz_(2)8"/>
      <sheetName val="KEŞİF-fiz_(3)8"/>
      <sheetName val="MAHAL_LİSTESİ8"/>
      <sheetName val="KİR-KAR_(2)8"/>
      <sheetName val="ÖDEME-36-kredili_(2)8"/>
      <sheetName val="ÖDEME-36-kredili_(3)8"/>
      <sheetName val="Faturanızı_Özelleştirin6"/>
      <sheetName val="BILGI_GIR6"/>
      <sheetName val="Teklif_26"/>
      <sheetName val="BUTÇE_ÖZET6"/>
      <sheetName val="PROJE_MUKAYESE6"/>
      <sheetName val="İCMAL_BÜTÇE6"/>
      <sheetName val="GERÇEKLEŞEN_BÜTÇE_6"/>
      <sheetName val="GERÇEKLEŞEN_BÜTÇE6"/>
      <sheetName val="HEDEF_BÜTÇE6"/>
      <sheetName val="A09_PEYZAJ_TT-EK1_6"/>
      <sheetName val="A01_TOPRAK_İŞLERİ6"/>
      <sheetName val="A01_İNKLINOMETRE6"/>
      <sheetName val="A02_OZBEK_AS6"/>
      <sheetName val="A02_OZBEK_ADI6"/>
      <sheetName val="A02__OZBEK_ADA_DISI6"/>
      <sheetName val="A03_KABA_YAPI6"/>
      <sheetName val="A04_TUGRA_AS6"/>
      <sheetName val="A04_TUGRA_ADI6"/>
      <sheetName val="A04_İnce_İşler_Keşif6"/>
      <sheetName val="A04_P-LINE6"/>
      <sheetName val="A04_KAPLAMA6"/>
      <sheetName val="A04_SOSYAL_TESİSLER6"/>
      <sheetName val="A04_SERAMİK6"/>
      <sheetName val="A04_MERMER_KEŞİF6"/>
      <sheetName val="MERMER_METRAJ6"/>
      <sheetName val="A04_ALÜMİNYUM6"/>
      <sheetName val="A04_ÇELİK_KAPI6"/>
      <sheetName val="A04_İÇ_KAPI6"/>
      <sheetName val="A04_SAC_KAPI6"/>
      <sheetName val="A04_SAC_KAPI_METRAJ6"/>
      <sheetName val="A04_PVC6"/>
      <sheetName val="PVC_METRAJI6"/>
      <sheetName val="A04_MOBİLYA6"/>
      <sheetName val="A04_VİTRİFİYE6"/>
      <sheetName val="A05_CEPHE6"/>
      <sheetName val="A05_DIŞ_KABA_SIVA6"/>
      <sheetName val="A03-04-06_ÇATI_6"/>
      <sheetName val="A06_PLINE6"/>
      <sheetName val="A07_MEK_EROGLU6"/>
      <sheetName val="A07_MEK_AS6"/>
      <sheetName val="SIHHİ_TESİSAT_AS6"/>
      <sheetName val="KLİMA_TESİSATI_AS6"/>
      <sheetName val="TEST,_AYAR,_İŞL_AS6"/>
      <sheetName val="A07_MEK_ADI6"/>
      <sheetName val="SIHHİ_TESİSAT_ADI6"/>
      <sheetName val="KLİMA_TESİSATI_ADI6"/>
      <sheetName val="TEST,_AYAR,_İŞL_ADI6"/>
      <sheetName val="A08_ELK_EROĞLU6"/>
      <sheetName val="A08_AS__AS6"/>
      <sheetName val="A08_AS_ADI6"/>
      <sheetName val="A08_ELK_AS6"/>
      <sheetName val="2_BLOK_İCMAL-AS6"/>
      <sheetName val="_BL_ORTAK_ALANLAR-AS6"/>
      <sheetName val="BL_DAİRE_İÇLER-AS6"/>
      <sheetName val="3_SOSYAL_ALAN_GENEL_İCMAL-AS6"/>
      <sheetName val="HİDROFOR_ODASI_İCMAL-AS6"/>
      <sheetName val="HİDROFOR_ODASI-AS6"/>
      <sheetName val="SİTE_YÖNETİM_İCMAL-AS6"/>
      <sheetName val="SİTE_YÖNETİM-AS6"/>
      <sheetName val="SOSYAL_TESİS_SPOR_İCMAL-AS6"/>
      <sheetName val="SOSYAL_TESİS_SPOR-AS6"/>
      <sheetName val="SOSYAL_TESİS_CAFE_İCMAL-AS6"/>
      <sheetName val="SOSYAL_TESİS_CAFE-AS6"/>
      <sheetName val="GÜVENLİK_VE_SÜS_HAVUZU_İCMAL-A6"/>
      <sheetName val="GÜVENLİK_VE_SÜS_HAVUZU6"/>
      <sheetName val="4_İCMAL_ALTYAPI-AS6"/>
      <sheetName val="A08_ELK_ADI_6"/>
      <sheetName val="2_BLOK_İCMAL-ADI6"/>
      <sheetName val="_BL_ORTAK_ALANLAR-ADI6"/>
      <sheetName val="BL_DAİRE_İÇLERİ-ADI6"/>
      <sheetName val="3_SOSYAL_ALAN_GENEL_İCMAL-ADI6"/>
      <sheetName val="HİDROFOR_ODASI_İCMAL-ADI6"/>
      <sheetName val="HİDROFOR_ODASI-ADI6"/>
      <sheetName val="SİTE_YÖNETİM_İCMAL-ADI6"/>
      <sheetName val="SİTE_YÖNETİM-ADI6"/>
      <sheetName val="SOSYAL_TESİS_SPOR_İCMAL-ADI6"/>
      <sheetName val="SOSYAL_TESİS_SPOR-ADI6"/>
      <sheetName val="SOSYAL_TESİS_CAFE_İCMAL-ADI6"/>
      <sheetName val="SOSYAL_TESİS_CAFE-ADI6"/>
      <sheetName val="GÜVENLİK_VE_SÜS_HAV-İCMAL-ADI6"/>
      <sheetName val="GÜVENLİK_VE_SÜS_HAVUZU-ADI6"/>
      <sheetName val="4_İCMAL_ALTYAPI-ADI6"/>
      <sheetName val="A10_ŞANTİYE_GELEN_GİDER6"/>
      <sheetName val="GÜVENLİK_KLÜBELERİ6"/>
      <sheetName val="Teklif_2_xls6"/>
      <sheetName val="4_-Механика5"/>
      <sheetName val="imalat_iç_sayfa6"/>
      <sheetName val="Veri_Tabanı5"/>
      <sheetName val="HKED_KEŞFİ_İmalat5"/>
      <sheetName val="YEŞİL_DEFTER-İmalat5"/>
      <sheetName val="Y_D5"/>
      <sheetName val="Finansal_tamamlanma_Eğrisi5"/>
      <sheetName val="masraf_yeri5"/>
      <sheetName val="Demir_Fiyat_Farkı_KD5"/>
      <sheetName val="B__Fiyatlar3"/>
      <sheetName val="Общий итог"/>
      <sheetName val="Bilgi"/>
      <sheetName val="DATA"/>
      <sheetName val="ELKTRİK_19"/>
      <sheetName val="NAKİT_DEĞERLENDİRME9"/>
      <sheetName val="BF-EK_(ATTIRILMIŞ)9"/>
      <sheetName val="KEŞİF-fiz_(2)9"/>
      <sheetName val="KEŞİF-fiz_(3)9"/>
      <sheetName val="MAHAL_LİSTESİ9"/>
      <sheetName val="KİR-KAR_(2)9"/>
      <sheetName val="ÖDEME-36-kredili_(2)9"/>
      <sheetName val="ÖDEME-36-kredili_(3)9"/>
      <sheetName val="Faturanızı_Özelleştirin7"/>
      <sheetName val="BILGI_GIR7"/>
      <sheetName val="Teklif_27"/>
      <sheetName val="BUTÇE_ÖZET7"/>
      <sheetName val="PROJE_MUKAYESE7"/>
      <sheetName val="İCMAL_BÜTÇE7"/>
      <sheetName val="GERÇEKLEŞEN_BÜTÇE_7"/>
      <sheetName val="GERÇEKLEŞEN_BÜTÇE7"/>
      <sheetName val="HEDEF_BÜTÇE7"/>
      <sheetName val="A09_PEYZAJ_TT-EK1_7"/>
      <sheetName val="A01_TOPRAK_İŞLERİ7"/>
      <sheetName val="A01_İNKLINOMETRE7"/>
      <sheetName val="A02_OZBEK_AS7"/>
      <sheetName val="A02_OZBEK_ADI7"/>
      <sheetName val="A02__OZBEK_ADA_DISI7"/>
      <sheetName val="A03_KABA_YAPI7"/>
      <sheetName val="A04_TUGRA_AS7"/>
      <sheetName val="A04_TUGRA_ADI7"/>
      <sheetName val="A04_İnce_İşler_Keşif7"/>
      <sheetName val="A04_P-LINE7"/>
      <sheetName val="A04_KAPLAMA7"/>
      <sheetName val="A04_SOSYAL_TESİSLER7"/>
      <sheetName val="A04_SERAMİK7"/>
      <sheetName val="A04_MERMER_KEŞİF7"/>
      <sheetName val="MERMER_METRAJ7"/>
      <sheetName val="A04_ALÜMİNYUM7"/>
      <sheetName val="A04_ÇELİK_KAPI7"/>
      <sheetName val="A04_İÇ_KAPI7"/>
      <sheetName val="A04_SAC_KAPI7"/>
      <sheetName val="A04_SAC_KAPI_METRAJ7"/>
      <sheetName val="A04_PVC7"/>
      <sheetName val="PVC_METRAJI7"/>
      <sheetName val="A04_MOBİLYA7"/>
      <sheetName val="A04_VİTRİFİYE7"/>
      <sheetName val="A05_CEPHE7"/>
      <sheetName val="A05_DIŞ_KABA_SIVA7"/>
      <sheetName val="A03-04-06_ÇATI_7"/>
      <sheetName val="A06_PLINE7"/>
      <sheetName val="A07_MEK_EROGLU7"/>
      <sheetName val="A07_MEK_AS7"/>
      <sheetName val="SIHHİ_TESİSAT_AS7"/>
      <sheetName val="KLİMA_TESİSATI_AS7"/>
      <sheetName val="TEST,_AYAR,_İŞL_AS7"/>
      <sheetName val="A07_MEK_ADI7"/>
      <sheetName val="SIHHİ_TESİSAT_ADI7"/>
      <sheetName val="KLİMA_TESİSATI_ADI7"/>
      <sheetName val="TEST,_AYAR,_İŞL_ADI7"/>
      <sheetName val="A08_ELK_EROĞLU7"/>
      <sheetName val="A08_AS__AS7"/>
      <sheetName val="A08_AS_ADI7"/>
      <sheetName val="A08_ELK_AS7"/>
      <sheetName val="2_BLOK_İCMAL-AS7"/>
      <sheetName val="_BL_ORTAK_ALANLAR-AS7"/>
      <sheetName val="BL_DAİRE_İÇLER-AS7"/>
      <sheetName val="3_SOSYAL_ALAN_GENEL_İCMAL-AS7"/>
      <sheetName val="HİDROFOR_ODASI_İCMAL-AS7"/>
      <sheetName val="HİDROFOR_ODASI-AS7"/>
      <sheetName val="SİTE_YÖNETİM_İCMAL-AS7"/>
      <sheetName val="SİTE_YÖNETİM-AS7"/>
      <sheetName val="SOSYAL_TESİS_SPOR_İCMAL-AS7"/>
      <sheetName val="SOSYAL_TESİS_SPOR-AS7"/>
      <sheetName val="SOSYAL_TESİS_CAFE_İCMAL-AS7"/>
      <sheetName val="SOSYAL_TESİS_CAFE-AS7"/>
      <sheetName val="GÜVENLİK_VE_SÜS_HAVUZU_İCMAL-A7"/>
      <sheetName val="GÜVENLİK_VE_SÜS_HAVUZU7"/>
      <sheetName val="4_İCMAL_ALTYAPI-AS7"/>
      <sheetName val="A08_ELK_ADI_7"/>
      <sheetName val="2_BLOK_İCMAL-ADI7"/>
      <sheetName val="_BL_ORTAK_ALANLAR-ADI7"/>
      <sheetName val="BL_DAİRE_İÇLERİ-ADI7"/>
      <sheetName val="3_SOSYAL_ALAN_GENEL_İCMAL-ADI7"/>
      <sheetName val="HİDROFOR_ODASI_İCMAL-ADI7"/>
      <sheetName val="HİDROFOR_ODASI-ADI7"/>
      <sheetName val="SİTE_YÖNETİM_İCMAL-ADI7"/>
      <sheetName val="SİTE_YÖNETİM-ADI7"/>
      <sheetName val="SOSYAL_TESİS_SPOR_İCMAL-ADI7"/>
      <sheetName val="SOSYAL_TESİS_SPOR-ADI7"/>
      <sheetName val="SOSYAL_TESİS_CAFE_İCMAL-ADI7"/>
      <sheetName val="SOSYAL_TESİS_CAFE-ADI7"/>
      <sheetName val="GÜVENLİK_VE_SÜS_HAV-İCMAL-ADI7"/>
      <sheetName val="GÜVENLİK_VE_SÜS_HAVUZU-ADI7"/>
      <sheetName val="4_İCMAL_ALTYAPI-ADI7"/>
      <sheetName val="A10_ŞANTİYE_GELEN_GİDER7"/>
      <sheetName val="GÜVENLİK_KLÜBELERİ7"/>
      <sheetName val="Teklif_2_xls7"/>
      <sheetName val="4_-Механика6"/>
      <sheetName val="imalat_iç_sayfa7"/>
      <sheetName val="Veri_Tabanı6"/>
      <sheetName val="HKED_KEŞFİ_İmalat6"/>
      <sheetName val="YEŞİL_DEFTER-İmalat6"/>
      <sheetName val="Y_D6"/>
      <sheetName val="Finansal_tamamlanma_Eğrisi6"/>
      <sheetName val="Demir_Fiyat_Farkı_KD6"/>
      <sheetName val="masraf_yeri6"/>
      <sheetName val="B__Fiyatlar4"/>
      <sheetName val="ELKTRİK_111"/>
      <sheetName val="NAKİT_DEĞERLENDİRME11"/>
      <sheetName val="BF-EK_(ATTIRILMIŞ)11"/>
      <sheetName val="KEŞİF-fiz_(2)11"/>
      <sheetName val="KEŞİF-fiz_(3)11"/>
      <sheetName val="MAHAL_LİSTESİ11"/>
      <sheetName val="KİR-KAR_(2)11"/>
      <sheetName val="ÖDEME-36-kredili_(2)11"/>
      <sheetName val="ÖDEME-36-kredili_(3)11"/>
      <sheetName val="Faturanızı_Özelleştirin9"/>
      <sheetName val="BILGI_GIR9"/>
      <sheetName val="Teklif_29"/>
      <sheetName val="BUTÇE_ÖZET9"/>
      <sheetName val="PROJE_MUKAYESE9"/>
      <sheetName val="İCMAL_BÜTÇE9"/>
      <sheetName val="GERÇEKLEŞEN_BÜTÇE_9"/>
      <sheetName val="GERÇEKLEŞEN_BÜTÇE9"/>
      <sheetName val="HEDEF_BÜTÇE9"/>
      <sheetName val="A09_PEYZAJ_TT-EK1_9"/>
      <sheetName val="A01_TOPRAK_İŞLERİ9"/>
      <sheetName val="A01_İNKLINOMETRE9"/>
      <sheetName val="A02_OZBEK_AS9"/>
      <sheetName val="A02_OZBEK_ADI9"/>
      <sheetName val="A02__OZBEK_ADA_DISI9"/>
      <sheetName val="A03_KABA_YAPI9"/>
      <sheetName val="A04_TUGRA_AS9"/>
      <sheetName val="A04_TUGRA_ADI9"/>
      <sheetName val="A04_İnce_İşler_Keşif9"/>
      <sheetName val="A04_P-LINE9"/>
      <sheetName val="A04_KAPLAMA9"/>
      <sheetName val="A04_SOSYAL_TESİSLER9"/>
      <sheetName val="A04_SERAMİK9"/>
      <sheetName val="A04_MERMER_KEŞİF9"/>
      <sheetName val="MERMER_METRAJ9"/>
      <sheetName val="A04_ALÜMİNYUM9"/>
      <sheetName val="A04_ÇELİK_KAPI9"/>
      <sheetName val="A04_İÇ_KAPI9"/>
      <sheetName val="A04_SAC_KAPI9"/>
      <sheetName val="A04_SAC_KAPI_METRAJ9"/>
      <sheetName val="A04_PVC9"/>
      <sheetName val="PVC_METRAJI9"/>
      <sheetName val="A04_MOBİLYA9"/>
      <sheetName val="A04_VİTRİFİYE9"/>
      <sheetName val="A05_CEPHE9"/>
      <sheetName val="A05_DIŞ_KABA_SIVA9"/>
      <sheetName val="A03-04-06_ÇATI_9"/>
      <sheetName val="A06_PLINE9"/>
      <sheetName val="A07_MEK_EROGLU9"/>
      <sheetName val="A07_MEK_AS9"/>
      <sheetName val="SIHHİ_TESİSAT_AS9"/>
      <sheetName val="KLİMA_TESİSATI_AS9"/>
      <sheetName val="TEST,_AYAR,_İŞL_AS9"/>
      <sheetName val="A07_MEK_ADI9"/>
      <sheetName val="SIHHİ_TESİSAT_ADI9"/>
      <sheetName val="KLİMA_TESİSATI_ADI9"/>
      <sheetName val="TEST,_AYAR,_İŞL_ADI9"/>
      <sheetName val="A08_ELK_EROĞLU9"/>
      <sheetName val="A08_AS__AS9"/>
      <sheetName val="A08_AS_ADI9"/>
      <sheetName val="A08_ELK_AS9"/>
      <sheetName val="2_BLOK_İCMAL-AS9"/>
      <sheetName val="_BL_ORTAK_ALANLAR-AS9"/>
      <sheetName val="BL_DAİRE_İÇLER-AS9"/>
      <sheetName val="3_SOSYAL_ALAN_GENEL_İCMAL-AS9"/>
      <sheetName val="HİDROFOR_ODASI_İCMAL-AS9"/>
      <sheetName val="HİDROFOR_ODASI-AS9"/>
      <sheetName val="SİTE_YÖNETİM_İCMAL-AS9"/>
      <sheetName val="SİTE_YÖNETİM-AS9"/>
      <sheetName val="SOSYAL_TESİS_SPOR_İCMAL-AS9"/>
      <sheetName val="SOSYAL_TESİS_SPOR-AS9"/>
      <sheetName val="SOSYAL_TESİS_CAFE_İCMAL-AS9"/>
      <sheetName val="SOSYAL_TESİS_CAFE-AS9"/>
      <sheetName val="GÜVENLİK_VE_SÜS_HAVUZU_İCMAL-A9"/>
      <sheetName val="GÜVENLİK_VE_SÜS_HAVUZU9"/>
      <sheetName val="4_İCMAL_ALTYAPI-AS9"/>
      <sheetName val="A08_ELK_ADI_9"/>
      <sheetName val="2_BLOK_İCMAL-ADI9"/>
      <sheetName val="_BL_ORTAK_ALANLAR-ADI9"/>
      <sheetName val="BL_DAİRE_İÇLERİ-ADI9"/>
      <sheetName val="3_SOSYAL_ALAN_GENEL_İCMAL-ADI9"/>
      <sheetName val="HİDROFOR_ODASI_İCMAL-ADI9"/>
      <sheetName val="HİDROFOR_ODASI-ADI9"/>
      <sheetName val="SİTE_YÖNETİM_İCMAL-ADI9"/>
      <sheetName val="SİTE_YÖNETİM-ADI9"/>
      <sheetName val="SOSYAL_TESİS_SPOR_İCMAL-ADI9"/>
      <sheetName val="SOSYAL_TESİS_SPOR-ADI9"/>
      <sheetName val="SOSYAL_TESİS_CAFE_İCMAL-ADI9"/>
      <sheetName val="SOSYAL_TESİS_CAFE-ADI9"/>
      <sheetName val="GÜVENLİK_VE_SÜS_HAV-İCMAL-ADI9"/>
      <sheetName val="GÜVENLİK_VE_SÜS_HAVUZU-ADI9"/>
      <sheetName val="4_İCMAL_ALTYAPI-ADI9"/>
      <sheetName val="A10_ŞANTİYE_GELEN_GİDER9"/>
      <sheetName val="GÜVENLİK_KLÜBELERİ9"/>
      <sheetName val="Teklif_2_xls9"/>
      <sheetName val="4_-Механика8"/>
      <sheetName val="imalat_iç_sayfa9"/>
      <sheetName val="Veri_Tabanı8"/>
      <sheetName val="HKED_KEŞFİ_İmalat8"/>
      <sheetName val="YEŞİL_DEFTER-İmalat8"/>
      <sheetName val="Y_D8"/>
      <sheetName val="Finansal_tamamlanma_Eğrisi8"/>
      <sheetName val="Demir_Fiyat_Farkı_KD8"/>
      <sheetName val="masraf_yeri8"/>
      <sheetName val="B__Fiyatlar5"/>
      <sheetName val="ELKTRİK_110"/>
      <sheetName val="NAKİT_DEĞERLENDİRME10"/>
      <sheetName val="BF-EK_(ATTIRILMIŞ)10"/>
      <sheetName val="KEŞİF-fiz_(2)10"/>
      <sheetName val="KEŞİF-fiz_(3)10"/>
      <sheetName val="MAHAL_LİSTESİ10"/>
      <sheetName val="KİR-KAR_(2)10"/>
      <sheetName val="ÖDEME-36-kredili_(2)10"/>
      <sheetName val="ÖDEME-36-kredili_(3)10"/>
      <sheetName val="Faturanızı_Özelleştirin8"/>
      <sheetName val="BILGI_GIR8"/>
      <sheetName val="Teklif_28"/>
      <sheetName val="BUTÇE_ÖZET8"/>
      <sheetName val="PROJE_MUKAYESE8"/>
      <sheetName val="İCMAL_BÜTÇE8"/>
      <sheetName val="GERÇEKLEŞEN_BÜTÇE_8"/>
      <sheetName val="GERÇEKLEŞEN_BÜTÇE8"/>
      <sheetName val="HEDEF_BÜTÇE8"/>
      <sheetName val="A09_PEYZAJ_TT-EK1_8"/>
      <sheetName val="A01_TOPRAK_İŞLERİ8"/>
      <sheetName val="A01_İNKLINOMETRE8"/>
      <sheetName val="A02_OZBEK_AS8"/>
      <sheetName val="A02_OZBEK_ADI8"/>
      <sheetName val="A02__OZBEK_ADA_DISI8"/>
      <sheetName val="A03_KABA_YAPI8"/>
      <sheetName val="A04_TUGRA_AS8"/>
      <sheetName val="A04_TUGRA_ADI8"/>
      <sheetName val="A04_İnce_İşler_Keşif8"/>
      <sheetName val="A04_P-LINE8"/>
      <sheetName val="A04_KAPLAMA8"/>
      <sheetName val="A04_SOSYAL_TESİSLER8"/>
      <sheetName val="A04_SERAMİK8"/>
      <sheetName val="A04_MERMER_KEŞİF8"/>
      <sheetName val="MERMER_METRAJ8"/>
      <sheetName val="A04_ALÜMİNYUM8"/>
      <sheetName val="A04_ÇELİK_KAPI8"/>
      <sheetName val="A04_İÇ_KAPI8"/>
      <sheetName val="A04_SAC_KAPI8"/>
      <sheetName val="A04_SAC_KAPI_METRAJ8"/>
      <sheetName val="A04_PVC8"/>
      <sheetName val="PVC_METRAJI8"/>
      <sheetName val="A04_MOBİLYA8"/>
      <sheetName val="A04_VİTRİFİYE8"/>
      <sheetName val="A05_CEPHE8"/>
      <sheetName val="A05_DIŞ_KABA_SIVA8"/>
      <sheetName val="A03-04-06_ÇATI_8"/>
      <sheetName val="A06_PLINE8"/>
      <sheetName val="A07_MEK_EROGLU8"/>
      <sheetName val="A07_MEK_AS8"/>
      <sheetName val="SIHHİ_TESİSAT_AS8"/>
      <sheetName val="KLİMA_TESİSATI_AS8"/>
      <sheetName val="TEST,_AYAR,_İŞL_AS8"/>
      <sheetName val="A07_MEK_ADI8"/>
      <sheetName val="SIHHİ_TESİSAT_ADI8"/>
      <sheetName val="KLİMA_TESİSATI_ADI8"/>
      <sheetName val="TEST,_AYAR,_İŞL_ADI8"/>
      <sheetName val="A08_ELK_EROĞLU8"/>
      <sheetName val="A08_AS__AS8"/>
      <sheetName val="A08_AS_ADI8"/>
      <sheetName val="A08_ELK_AS8"/>
      <sheetName val="2_BLOK_İCMAL-AS8"/>
      <sheetName val="_BL_ORTAK_ALANLAR-AS8"/>
      <sheetName val="BL_DAİRE_İÇLER-AS8"/>
      <sheetName val="3_SOSYAL_ALAN_GENEL_İCMAL-AS8"/>
      <sheetName val="HİDROFOR_ODASI_İCMAL-AS8"/>
      <sheetName val="HİDROFOR_ODASI-AS8"/>
      <sheetName val="SİTE_YÖNETİM_İCMAL-AS8"/>
      <sheetName val="SİTE_YÖNETİM-AS8"/>
      <sheetName val="SOSYAL_TESİS_SPOR_İCMAL-AS8"/>
      <sheetName val="SOSYAL_TESİS_SPOR-AS8"/>
      <sheetName val="SOSYAL_TESİS_CAFE_İCMAL-AS8"/>
      <sheetName val="SOSYAL_TESİS_CAFE-AS8"/>
      <sheetName val="GÜVENLİK_VE_SÜS_HAVUZU_İCMAL-A8"/>
      <sheetName val="GÜVENLİK_VE_SÜS_HAVUZU8"/>
      <sheetName val="4_İCMAL_ALTYAPI-AS8"/>
      <sheetName val="A08_ELK_ADI_8"/>
      <sheetName val="2_BLOK_İCMAL-ADI8"/>
      <sheetName val="_BL_ORTAK_ALANLAR-ADI8"/>
      <sheetName val="BL_DAİRE_İÇLERİ-ADI8"/>
      <sheetName val="3_SOSYAL_ALAN_GENEL_İCMAL-ADI8"/>
      <sheetName val="HİDROFOR_ODASI_İCMAL-ADI8"/>
      <sheetName val="HİDROFOR_ODASI-ADI8"/>
      <sheetName val="SİTE_YÖNETİM_İCMAL-ADI8"/>
      <sheetName val="SİTE_YÖNETİM-ADI8"/>
      <sheetName val="SOSYAL_TESİS_SPOR_İCMAL-ADI8"/>
      <sheetName val="SOSYAL_TESİS_SPOR-ADI8"/>
      <sheetName val="SOSYAL_TESİS_CAFE_İCMAL-ADI8"/>
      <sheetName val="SOSYAL_TESİS_CAFE-ADI8"/>
      <sheetName val="GÜVENLİK_VE_SÜS_HAV-İCMAL-ADI8"/>
      <sheetName val="GÜVENLİK_VE_SÜS_HAVUZU-ADI8"/>
      <sheetName val="4_İCMAL_ALTYAPI-ADI8"/>
      <sheetName val="A10_ŞANTİYE_GELEN_GİDER8"/>
      <sheetName val="GÜVENLİK_KLÜBELERİ8"/>
      <sheetName val="Teklif_2_xls8"/>
      <sheetName val="4_-Механика7"/>
      <sheetName val="imalat_iç_sayfa8"/>
      <sheetName val="Veri_Tabanı7"/>
      <sheetName val="HKED_KEŞFİ_İmalat7"/>
      <sheetName val="YEŞİL_DEFTER-İmalat7"/>
      <sheetName val="Y_D7"/>
      <sheetName val="Finansal_tamamlanma_Eğrisi7"/>
      <sheetName val="Demir_Fiyat_Farkı_KD7"/>
      <sheetName val="masraf_yeri7"/>
      <sheetName val="13-İŞGÜCÜ.HİSTOGRAM'03"/>
      <sheetName val="sarf"/>
      <sheetName val="7İŞGÜCÜ-DAĞILIM"/>
      <sheetName val="ESCON"/>
      <sheetName val="eryamankeşif"/>
      <sheetName val="analizler"/>
      <sheetName val="TAŞERON"/>
      <sheetName val="Data - Alt Kategori"/>
      <sheetName val="İhzar"/>
      <sheetName val="SIVA"/>
      <sheetName val="HAKEDİŞ KEŞFİ"/>
      <sheetName val="1.11.b"/>
      <sheetName val="Tut 1"/>
      <sheetName val="Finansal t. Eğrisi"/>
      <sheetName val="CASHFLOWS"/>
      <sheetName val="Spread"/>
      <sheetName val="dýsýplýn"/>
      <sheetName val="209"/>
      <sheetName val="210"/>
      <sheetName val="211"/>
      <sheetName val="214"/>
      <sheetName val="215"/>
      <sheetName val="216"/>
      <sheetName val="218"/>
      <sheetName val="221"/>
      <sheetName val="222"/>
      <sheetName val="223"/>
      <sheetName val="224"/>
      <sheetName val="236"/>
      <sheetName val="209a"/>
      <sheetName val="LİSTE"/>
      <sheetName val="pencere_merkezi_ys_ab"/>
      <sheetName val="kule_pencere_merk"/>
      <sheetName val="info_"/>
      <sheetName val="pencere_merkezi_ys_ab1"/>
      <sheetName val="kule_pencere_merk1"/>
      <sheetName val="pencere_merkezi_ys_ab2"/>
      <sheetName val="kule_pencere_merk2"/>
      <sheetName val="info_1"/>
      <sheetName val="pencere_merkezi_ys_ab3"/>
      <sheetName val="kule_pencere_merk3"/>
      <sheetName val="info_2"/>
      <sheetName val="pencere_merkezi_ys_ab5"/>
      <sheetName val="kule_pencere_merk5"/>
      <sheetName val="info_4"/>
      <sheetName val="pencere_merkezi_ys_ab4"/>
      <sheetName val="kule_pencere_merk4"/>
      <sheetName val="info_3"/>
      <sheetName val=" N Finansal Eğri"/>
      <sheetName val="AOP Summary-2"/>
      <sheetName val="COST-TZ"/>
      <sheetName val="Ictas (SPV ve ICA) detay"/>
      <sheetName val="Personel Maliyet Ictas on SPV"/>
      <sheetName val="MALZEME VE İŞÇİLİK"/>
      <sheetName val="KABULLER"/>
      <sheetName val="BUTCE KURLARI"/>
      <sheetName val="asansör-tr"/>
      <sheetName val="Grafik_Altlık"/>
      <sheetName val="ÖN KAPAK"/>
      <sheetName val="YK_Nat__Gas_(Off-site)"/>
      <sheetName val="RAPOR1_İMALAT İLERLEME"/>
      <sheetName val="Top Sheet"/>
      <sheetName val="Haftalık.Rapor"/>
      <sheetName val="Summary"/>
      <sheetName val="keşif özeti"/>
      <sheetName val="degisken"/>
      <sheetName val="(G)"/>
      <sheetName val="PURS"/>
      <sheetName val="PURS ORJİNAL"/>
      <sheetName val="ISTDUV_KUR"/>
      <sheetName val="BRIM_ICMAL"/>
      <sheetName val="TELBAĞ_KUR"/>
      <sheetName val="yoca_kur"/>
      <sheetName val="TESKAN_KUR"/>
      <sheetName val="ISITES_KUR"/>
      <sheetName val="POZLAR"/>
      <sheetName val="YOLOT_KUR"/>
      <sheetName val="BF2001"/>
      <sheetName val="bsat muflu"/>
      <sheetName val="171_02_4 u hangar"/>
      <sheetName val="GENEL KESIF"/>
      <sheetName val="Kapak"/>
      <sheetName val="KOD"/>
      <sheetName val="arka kapak"/>
      <sheetName val="ek bina metraj"/>
      <sheetName val="Katsayı"/>
      <sheetName val="TEI"/>
      <sheetName val="TASK"/>
      <sheetName val="BOQ "/>
      <sheetName val="Sheet2"/>
      <sheetName val="PE-F-42 Rev 01 Manpower"/>
      <sheetName val="8) FATURA"/>
      <sheetName val="ISITMA"/>
      <sheetName val="Rapor"/>
      <sheetName val="Опции"/>
      <sheetName val="Проект"/>
      <sheetName val="Анализ"/>
      <sheetName val="Indirects"/>
      <sheetName val="Indr_Dağıtım"/>
      <sheetName val="1,100"/>
      <sheetName val="1,200"/>
      <sheetName val="3,000"/>
      <sheetName val="4,000"/>
      <sheetName val="6,000"/>
      <sheetName val="8,000"/>
      <sheetName val="sal"/>
      <sheetName val="04.Özet"/>
      <sheetName val="B03"/>
      <sheetName val="DİZİN"/>
      <sheetName val="KESİNTİLER"/>
      <sheetName val="Sebepler"/>
      <sheetName val="MAHFİL KAT"/>
      <sheetName val="ÖDEME-36-kredili_뀁崔퐃㦨"/>
      <sheetName val="ÖDEME-36-kredili_뀀䨔퐃⚨"/>
      <sheetName val="ÖDEME-36-kredili_퐃⚨적췉"/>
      <sheetName val="ÖDEME-36-kredili_𢡊_x001f__x0000_"/>
      <sheetName val="Birim Fiyat Tablosu"/>
      <sheetName val="B.F 11 "/>
      <sheetName val="B.F 001"/>
      <sheetName val="B.F 002"/>
      <sheetName val="B.F 003"/>
      <sheetName val="B.F 004"/>
      <sheetName val="B.F 005"/>
      <sheetName val="B.F 007"/>
      <sheetName val="B.F 008"/>
      <sheetName val="B.F 009"/>
      <sheetName val="B.F 010"/>
      <sheetName val="B.F 011"/>
      <sheetName val="B.F 012"/>
      <sheetName val="B.F 013"/>
      <sheetName val="B.F 014"/>
      <sheetName val="B.F 015"/>
      <sheetName val="B.F 016"/>
      <sheetName val="B.F 017"/>
      <sheetName val="B.F 020"/>
      <sheetName val="B.F 021"/>
      <sheetName val="B.F 022"/>
      <sheetName val="İNŞAAT"/>
      <sheetName val="ÖDEME-36-kredili_吃ᒘꀁ堮"/>
      <sheetName val="ÖDEME-36-kredili_吂⚘적"/>
      <sheetName val="ÖDEME-36-kredili_Ȁ_x0000_쀀暘"/>
      <sheetName val="ÖDEME-36-kredili_䀀上脂ₙ"/>
      <sheetName val="ÖDEME-36-kredili_脂ₙﰼ"/>
      <sheetName val="TABLO"/>
      <sheetName val="Лист1"/>
      <sheetName val="9.Taşeron"/>
      <sheetName val="bank"/>
      <sheetName val="sheet3"/>
      <sheetName val="HARFLER"/>
      <sheetName val="227"/>
      <sheetName val="228"/>
      <sheetName val="231"/>
      <sheetName val="233"/>
      <sheetName val="234"/>
      <sheetName val="ÖDEME-36-kredili_Ȁ"/>
      <sheetName val="bfk2000"/>
      <sheetName val="TEKLİF İCMALİ"/>
      <sheetName val="İNCE İŞLER"/>
      <sheetName val="1.1"/>
      <sheetName val="1.2"/>
      <sheetName val="1.3"/>
      <sheetName val="1.4"/>
      <sheetName val="2.1"/>
      <sheetName val="2.2"/>
      <sheetName val="2.3"/>
      <sheetName val="2.4"/>
      <sheetName val="2.5"/>
      <sheetName val="2.6"/>
      <sheetName val="2.7"/>
      <sheetName val="2.8"/>
      <sheetName val="2.9"/>
      <sheetName val="2.10"/>
      <sheetName val="2.11"/>
      <sheetName val="2.12"/>
      <sheetName val="3.1"/>
      <sheetName val="3.2"/>
      <sheetName val="3.3"/>
      <sheetName val="3.4"/>
      <sheetName val="3.5"/>
      <sheetName val="3.6"/>
      <sheetName val="3.7"/>
      <sheetName val="3.8"/>
      <sheetName val="3.9"/>
      <sheetName val="4.1"/>
      <sheetName val="4.2"/>
      <sheetName val="4.3"/>
      <sheetName val="4.4"/>
      <sheetName val="4.5"/>
      <sheetName val="4.6"/>
      <sheetName val="4.7"/>
      <sheetName val="4.8"/>
      <sheetName val="4.9"/>
      <sheetName val="4.10"/>
      <sheetName val="5.1"/>
      <sheetName val="5.2"/>
      <sheetName val="5.3"/>
      <sheetName val="5.4"/>
      <sheetName val="6.1"/>
      <sheetName val="6.2"/>
      <sheetName val="6.3"/>
      <sheetName val="6.4"/>
      <sheetName val="6.5"/>
      <sheetName val="6.6"/>
      <sheetName val="6.7"/>
      <sheetName val="6.8"/>
      <sheetName val="6.9"/>
      <sheetName val="6.10"/>
      <sheetName val="6.11"/>
      <sheetName val="7.1"/>
      <sheetName val="7.2"/>
      <sheetName val="7.3"/>
      <sheetName val="7.4"/>
      <sheetName val="7.5"/>
      <sheetName val="Sayfa7"/>
      <sheetName val="ICMAL"/>
      <sheetName val="bfk2002"/>
      <sheetName val="22 A BLOK YEVMİYE TUTANAĞI"/>
      <sheetName val="ELKTRİK_112"/>
      <sheetName val="NAKİT_DEĞERLENDİRME12"/>
      <sheetName val="BF-EK_(ATTIRILMIŞ)12"/>
      <sheetName val="KEŞİF-fiz_(2)12"/>
      <sheetName val="KEŞİF-fiz_(3)12"/>
      <sheetName val="MAHAL_LİSTESİ12"/>
      <sheetName val="KİR-KAR_(2)12"/>
      <sheetName val="ÖDEME-36-kredili_(2)12"/>
      <sheetName val="ÖDEME-36-kredili_(3)12"/>
      <sheetName val="Faturanızı_Özelleştirin10"/>
      <sheetName val="BILGI_GIR10"/>
      <sheetName val="BUTÇE_ÖZET10"/>
      <sheetName val="PROJE_MUKAYESE10"/>
      <sheetName val="İCMAL_BÜTÇE10"/>
      <sheetName val="GERÇEKLEŞEN_BÜTÇE_10"/>
      <sheetName val="GERÇEKLEŞEN_BÜTÇE10"/>
      <sheetName val="HEDEF_BÜTÇE10"/>
      <sheetName val="A09_PEYZAJ_TT-EK1_10"/>
      <sheetName val="A01_TOPRAK_İŞLERİ10"/>
      <sheetName val="A01_İNKLINOMETRE10"/>
      <sheetName val="A02_OZBEK_AS10"/>
      <sheetName val="A02_OZBEK_ADI10"/>
      <sheetName val="A02__OZBEK_ADA_DISI10"/>
      <sheetName val="A03_KABA_YAPI10"/>
      <sheetName val="A04_TUGRA_AS10"/>
      <sheetName val="A04_TUGRA_ADI10"/>
      <sheetName val="A04_İnce_İşler_Keşif10"/>
      <sheetName val="A04_P-LINE10"/>
      <sheetName val="A04_KAPLAMA10"/>
      <sheetName val="A04_SOSYAL_TESİSLER10"/>
      <sheetName val="A04_SERAMİK10"/>
      <sheetName val="A04_MERMER_KEŞİF10"/>
      <sheetName val="MERMER_METRAJ10"/>
      <sheetName val="A04_ALÜMİNYUM10"/>
      <sheetName val="A04_ÇELİK_KAPI10"/>
      <sheetName val="A04_İÇ_KAPI10"/>
      <sheetName val="A04_SAC_KAPI10"/>
      <sheetName val="A04_SAC_KAPI_METRAJ10"/>
      <sheetName val="A04_PVC10"/>
      <sheetName val="PVC_METRAJI10"/>
      <sheetName val="A04_MOBİLYA10"/>
      <sheetName val="A04_VİTRİFİYE10"/>
      <sheetName val="A05_CEPHE10"/>
      <sheetName val="A05_DIŞ_KABA_SIVA10"/>
      <sheetName val="A03-04-06_ÇATI_10"/>
      <sheetName val="A06_PLINE10"/>
      <sheetName val="A07_MEK_EROGLU10"/>
      <sheetName val="A07_MEK_AS10"/>
      <sheetName val="SIHHİ_TESİSAT_AS10"/>
      <sheetName val="KLİMA_TESİSATI_AS10"/>
      <sheetName val="TEST,_AYAR,_İŞL_AS10"/>
      <sheetName val="A07_MEK_ADI10"/>
      <sheetName val="SIHHİ_TESİSAT_ADI10"/>
      <sheetName val="KLİMA_TESİSATI_ADI10"/>
      <sheetName val="TEST,_AYAR,_İŞL_ADI10"/>
      <sheetName val="A08_ELK_EROĞLU10"/>
      <sheetName val="A08_AS__AS10"/>
      <sheetName val="A08_AS_ADI10"/>
      <sheetName val="A08_ELK_AS10"/>
      <sheetName val="2_BLOK_İCMAL-AS10"/>
      <sheetName val="_BL_ORTAK_ALANLAR-AS10"/>
      <sheetName val="BL_DAİRE_İÇLER-AS10"/>
      <sheetName val="3_SOSYAL_ALAN_GENEL_İCMAL-AS10"/>
      <sheetName val="HİDROFOR_ODASI_İCMAL-AS10"/>
      <sheetName val="HİDROFOR_ODASI-AS10"/>
      <sheetName val="SİTE_YÖNETİM_İCMAL-AS10"/>
      <sheetName val="SİTE_YÖNETİM-AS10"/>
      <sheetName val="SOSYAL_TESİS_SPOR_İCMAL-AS10"/>
      <sheetName val="SOSYAL_TESİS_SPOR-AS10"/>
      <sheetName val="SOSYAL_TESİS_CAFE_İCMAL-AS10"/>
      <sheetName val="SOSYAL_TESİS_CAFE-AS10"/>
      <sheetName val="GÜVENLİK_VE_SÜS_HAVUZU_İCMAL-10"/>
      <sheetName val="GÜVENLİK_VE_SÜS_HAVUZU10"/>
      <sheetName val="4_İCMAL_ALTYAPI-AS10"/>
      <sheetName val="A08_ELK_ADI_10"/>
      <sheetName val="2_BLOK_İCMAL-ADI10"/>
      <sheetName val="_BL_ORTAK_ALANLAR-ADI10"/>
      <sheetName val="BL_DAİRE_İÇLERİ-ADI10"/>
      <sheetName val="3_SOSYAL_ALAN_GENEL_İCMAL-ADI10"/>
      <sheetName val="HİDROFOR_ODASI_İCMAL-ADI10"/>
      <sheetName val="HİDROFOR_ODASI-ADI10"/>
      <sheetName val="SİTE_YÖNETİM_İCMAL-ADI10"/>
      <sheetName val="SİTE_YÖNETİM-ADI10"/>
      <sheetName val="SOSYAL_TESİS_SPOR_İCMAL-ADI10"/>
      <sheetName val="SOSYAL_TESİS_SPOR-ADI10"/>
      <sheetName val="SOSYAL_TESİS_CAFE_İCMAL-ADI10"/>
      <sheetName val="SOSYAL_TESİS_CAFE-ADI10"/>
      <sheetName val="GÜVENLİK_VE_SÜS_HAV-İCMAL-ADI10"/>
      <sheetName val="GÜVENLİK_VE_SÜS_HAVUZU-ADI10"/>
      <sheetName val="4_İCMAL_ALTYAPI-ADI10"/>
      <sheetName val="A10_ŞANTİYE_GELEN_GİDER10"/>
      <sheetName val="GÜVENLİK_KLÜBELERİ10"/>
      <sheetName val="Teklif_210"/>
      <sheetName val="Teklif_2_xls10"/>
      <sheetName val="imalat_iç_sayfa10"/>
      <sheetName val="4_-Механика9"/>
      <sheetName val="Veri_Tabanı9"/>
      <sheetName val="HKED_KEŞFİ_İmalat9"/>
      <sheetName val="YEŞİL_DEFTER-İmalat9"/>
      <sheetName val="Finansal_tamamlanma_Eğrisi9"/>
      <sheetName val="Demir_Fiyat_Farkı_KD9"/>
      <sheetName val="Y_D9"/>
      <sheetName val="masraf_yeri9"/>
      <sheetName val="YK_Nat__Gas_(Off-site)1"/>
      <sheetName val="B__Fiyatlar6"/>
      <sheetName val="Общий_итог"/>
      <sheetName val="pencere_merkezi_ys_ab6"/>
      <sheetName val="kule_pencere_merk6"/>
      <sheetName val="HAKEDİŞ_KEŞFİ"/>
      <sheetName val="info_5"/>
      <sheetName val="_N_Finansal_Eğri"/>
      <sheetName val="AOP_Summary-2"/>
      <sheetName val="BUTCE_KURLARI"/>
      <sheetName val="Data_-_Alt_Kategori"/>
      <sheetName val="13-İŞGÜCÜ_HİSTOGRAM'03"/>
      <sheetName val="Rate_Analysis"/>
      <sheetName val="FILTER_SCH"/>
      <sheetName val="FCU_"/>
      <sheetName val="bsat_muflu"/>
      <sheetName val="MALZEME_VE_İŞÇİLİK"/>
      <sheetName val="ÖN_KAPAK"/>
      <sheetName val="171_02_4_u_hangar"/>
      <sheetName val="GENEL_KESIF"/>
      <sheetName val="RAPOR1_İMALAT_İLERLEME"/>
      <sheetName val="Ictas_(SPV_ve_ICA)_detay"/>
      <sheetName val="Personel_Maliyet_Ictas_on_SPV"/>
      <sheetName val="1_11_b"/>
      <sheetName val="keşif_özeti"/>
      <sheetName val="arka_kapak"/>
      <sheetName val="Finansal_t__Eğrisi"/>
      <sheetName val="Tut_1"/>
      <sheetName val="Top_Sheet"/>
      <sheetName val="Haftalık_Rapor"/>
      <sheetName val="PURS_ORJİNAL"/>
      <sheetName val="ek_bina_metraj"/>
      <sheetName val="8)_FATURA"/>
      <sheetName val="PE-F-42_Rev_01_Manpower"/>
      <sheetName val="ÖDEME-36-kredili_𢡊"/>
      <sheetName val="04_Özet"/>
      <sheetName val="BOQ_"/>
      <sheetName val="Mal Talep-F01"/>
      <sheetName val="Firma Davet-F03"/>
      <sheetName val="Firma Onay-F04"/>
      <sheetName val="Teklif Deg. Tablo-F05"/>
      <sheetName val="Teklif Deg. Tutanak-F11"/>
      <sheetName val="Kaybeden Sonuc-F07"/>
      <sheetName val="Kazanan Sonuc-F10"/>
      <sheetName val="Satinalma Bildirim-F08"/>
      <sheetName val="Mal Alim Degerlendirme-F09"/>
      <sheetName val="UE Degerlendirme-F02"/>
      <sheetName val="Şirket Tanıtım Dosya Talep-F13"/>
      <sheetName val="Satinalma Tutanak F06"/>
      <sheetName val="MAHAL LİSTELERİ"/>
      <sheetName val="TEKLİF ANA TABLO (TOPSHEET)"/>
      <sheetName val="ENDİREK MASRAF TABLOSU"/>
      <sheetName val="Personel"/>
      <sheetName val="Personel (2)"/>
      <sheetName val="Makina Ekipman"/>
      <sheetName val="SIHHİ"/>
      <sheetName val="ISITMA VE SOĞUTMA"/>
      <sheetName val="KLİMA - HAVALANDIRMA"/>
      <sheetName val="YANGINDAN KORUNMA"/>
      <sheetName val="DGAZ"/>
      <sheetName val="SISMIK KORUMA"/>
      <sheetName val="PASİF YANGIN"/>
      <sheetName val="TEST BALANS DEVREYE ALMA"/>
      <sheetName val="MAMUL STOK AMBARI"/>
      <sheetName val="KARTON STRAFOR AMBARI"/>
      <sheetName val="ELT ODALARI"/>
      <sheetName val="GKK OFİSLERİ"/>
      <sheetName val="TEST VE İLK ÖRNEK ODALARI"/>
      <sheetName val="ARGE LABORATUVARI"/>
      <sheetName val="KALİTE KUMANDA ODALARI"/>
      <sheetName val="TEKNİK ALANLAR VE KORİDOR"/>
      <sheetName val="MAMUL AMBAR"/>
      <sheetName val="HAM MADDE SİLOSU"/>
      <sheetName val="POMPA ODASI BASINÇ DÜŞÜRÜCÜ "/>
      <sheetName val="ELZ_Grafik_Altlik"/>
      <sheetName val="İTT_Elazığ_KPK"/>
      <sheetName val="BRS_Grafik_Altlik"/>
      <sheetName val="İTT_Bursa_KPK"/>
      <sheetName val="ELKTRİK_113"/>
      <sheetName val="NAKİT_DEĞERLENDİRME13"/>
      <sheetName val="BF-EK_(ATTIRILMIŞ)13"/>
      <sheetName val="KEŞİF-fiz_(2)13"/>
      <sheetName val="KEŞİF-fiz_(3)13"/>
      <sheetName val="MAHAL_LİSTESİ13"/>
      <sheetName val="KİR-KAR_(2)13"/>
      <sheetName val="ÖDEME-36-kredili_(2)13"/>
      <sheetName val="ÖDEME-36-kredili_(3)13"/>
      <sheetName val="Faturanızı_Özelleştirin11"/>
      <sheetName val="BILGI_GIR11"/>
      <sheetName val="BUTÇE_ÖZET11"/>
      <sheetName val="PROJE_MUKAYESE11"/>
      <sheetName val="İCMAL_BÜTÇE11"/>
      <sheetName val="GERÇEKLEŞEN_BÜTÇE_11"/>
      <sheetName val="GERÇEKLEŞEN_BÜTÇE11"/>
      <sheetName val="HEDEF_BÜTÇE11"/>
      <sheetName val="A09_PEYZAJ_TT-EK1_11"/>
      <sheetName val="A01_TOPRAK_İŞLERİ11"/>
      <sheetName val="A01_İNKLINOMETRE11"/>
      <sheetName val="A02_OZBEK_AS11"/>
      <sheetName val="A02_OZBEK_ADI11"/>
      <sheetName val="A02__OZBEK_ADA_DISI11"/>
      <sheetName val="A03_KABA_YAPI11"/>
      <sheetName val="A04_TUGRA_AS11"/>
      <sheetName val="A04_TUGRA_ADI11"/>
      <sheetName val="A04_İnce_İşler_Keşif11"/>
      <sheetName val="A04_P-LINE11"/>
      <sheetName val="A04_KAPLAMA11"/>
      <sheetName val="A04_SOSYAL_TESİSLER11"/>
      <sheetName val="A04_SERAMİK11"/>
      <sheetName val="A04_MERMER_KEŞİF11"/>
      <sheetName val="MERMER_METRAJ11"/>
      <sheetName val="A04_ALÜMİNYUM11"/>
      <sheetName val="A04_ÇELİK_KAPI11"/>
      <sheetName val="A04_İÇ_KAPI11"/>
      <sheetName val="A04_SAC_KAPI11"/>
      <sheetName val="A04_SAC_KAPI_METRAJ11"/>
      <sheetName val="A04_PVC11"/>
      <sheetName val="PVC_METRAJI11"/>
      <sheetName val="A04_MOBİLYA11"/>
      <sheetName val="A04_VİTRİFİYE11"/>
      <sheetName val="A05_CEPHE11"/>
      <sheetName val="A05_DIŞ_KABA_SIVA11"/>
      <sheetName val="A03-04-06_ÇATI_11"/>
      <sheetName val="A06_PLINE11"/>
      <sheetName val="A07_MEK_EROGLU11"/>
      <sheetName val="A07_MEK_AS11"/>
      <sheetName val="SIHHİ_TESİSAT_AS11"/>
      <sheetName val="KLİMA_TESİSATI_AS11"/>
      <sheetName val="TEST,_AYAR,_İŞL_AS11"/>
      <sheetName val="A07_MEK_ADI11"/>
      <sheetName val="SIHHİ_TESİSAT_ADI11"/>
      <sheetName val="KLİMA_TESİSATI_ADI11"/>
      <sheetName val="TEST,_AYAR,_İŞL_ADI11"/>
      <sheetName val="A08_ELK_EROĞLU11"/>
      <sheetName val="A08_AS__AS11"/>
      <sheetName val="A08_AS_ADI11"/>
      <sheetName val="A08_ELK_AS11"/>
      <sheetName val="2_BLOK_İCMAL-AS11"/>
      <sheetName val="_BL_ORTAK_ALANLAR-AS11"/>
      <sheetName val="BL_DAİRE_İÇLER-AS11"/>
      <sheetName val="3_SOSYAL_ALAN_GENEL_İCMAL-AS11"/>
      <sheetName val="HİDROFOR_ODASI_İCMAL-AS11"/>
      <sheetName val="HİDROFOR_ODASI-AS11"/>
      <sheetName val="SİTE_YÖNETİM_İCMAL-AS11"/>
      <sheetName val="SİTE_YÖNETİM-AS11"/>
      <sheetName val="SOSYAL_TESİS_SPOR_İCMAL-AS11"/>
      <sheetName val="SOSYAL_TESİS_SPOR-AS11"/>
      <sheetName val="SOSYAL_TESİS_CAFE_İCMAL-AS11"/>
      <sheetName val="SOSYAL_TESİS_CAFE-AS11"/>
      <sheetName val="GÜVENLİK_VE_SÜS_HAVUZU_İCMAL-11"/>
      <sheetName val="GÜVENLİK_VE_SÜS_HAVUZU11"/>
      <sheetName val="4_İCMAL_ALTYAPI-AS11"/>
      <sheetName val="A08_ELK_ADI_11"/>
      <sheetName val="2_BLOK_İCMAL-ADI11"/>
      <sheetName val="_BL_ORTAK_ALANLAR-ADI11"/>
      <sheetName val="BL_DAİRE_İÇLERİ-ADI11"/>
      <sheetName val="3_SOSYAL_ALAN_GENEL_İCMAL-ADI11"/>
      <sheetName val="HİDROFOR_ODASI_İCMAL-ADI11"/>
      <sheetName val="HİDROFOR_ODASI-ADI11"/>
      <sheetName val="SİTE_YÖNETİM_İCMAL-ADI11"/>
      <sheetName val="SİTE_YÖNETİM-ADI11"/>
      <sheetName val="SOSYAL_TESİS_SPOR_İCMAL-ADI11"/>
      <sheetName val="SOSYAL_TESİS_SPOR-ADI11"/>
      <sheetName val="SOSYAL_TESİS_CAFE_İCMAL-ADI11"/>
      <sheetName val="SOSYAL_TESİS_CAFE-ADI11"/>
      <sheetName val="GÜVENLİK_VE_SÜS_HAV-İCMAL-ADI11"/>
      <sheetName val="GÜVENLİK_VE_SÜS_HAVUZU-ADI11"/>
      <sheetName val="4_İCMAL_ALTYAPI-ADI11"/>
      <sheetName val="A10_ŞANTİYE_GELEN_GİDER11"/>
      <sheetName val="GÜVENLİK_KLÜBELERİ11"/>
      <sheetName val="Teklif_211"/>
      <sheetName val="Teklif_2_xls11"/>
      <sheetName val="imalat_iç_sayfa11"/>
      <sheetName val="4_-Механика10"/>
      <sheetName val="Veri_Tabanı10"/>
      <sheetName val="HKED_KEŞFİ_İmalat10"/>
      <sheetName val="YEŞİL_DEFTER-İmalat10"/>
      <sheetName val="Finansal_tamamlanma_Eğrisi10"/>
      <sheetName val="Demir_Fiyat_Farkı_KD10"/>
      <sheetName val="Y_D10"/>
      <sheetName val="masraf_yeri10"/>
      <sheetName val="B__Fiyatlar7"/>
      <sheetName val="YK_Nat__Gas_(Off-site)2"/>
      <sheetName val="Общий_итог1"/>
      <sheetName val="pencere_merkezi_ys_ab7"/>
      <sheetName val="kule_pencere_merk7"/>
      <sheetName val="HAKEDİŞ_KEŞFİ1"/>
      <sheetName val="info_6"/>
      <sheetName val="_N_Finansal_Eğri1"/>
      <sheetName val="AOP_Summary-21"/>
      <sheetName val="BUTCE_KURLARI1"/>
      <sheetName val="Data_-_Alt_Kategori1"/>
      <sheetName val="13-İŞGÜCÜ_HİSTOGRAM'031"/>
      <sheetName val="Rate_Analysis1"/>
      <sheetName val="FILTER_SCH1"/>
      <sheetName val="FCU_1"/>
      <sheetName val="bsat_muflu1"/>
      <sheetName val="MALZEME_VE_İŞÇİLİK1"/>
      <sheetName val="ÖN_KAPAK1"/>
      <sheetName val="RAPOR1_İMALAT_İLERLEME1"/>
      <sheetName val="171_02_4_u_hangar1"/>
      <sheetName val="GENEL_KESIF1"/>
      <sheetName val="Ictas_(SPV_ve_ICA)_detay1"/>
      <sheetName val="Personel_Maliyet_Ictas_on_SPV1"/>
      <sheetName val="1_11_b1"/>
      <sheetName val="arka_kapak1"/>
      <sheetName val="keşif_özeti1"/>
      <sheetName val="Finansal_t__Eğrisi1"/>
      <sheetName val="Tut_11"/>
      <sheetName val="Top_Sheet1"/>
      <sheetName val="Haftalık_Rapor1"/>
      <sheetName val="PURS_ORJİNAL1"/>
      <sheetName val="ek_bina_metraj1"/>
      <sheetName val="8)_FATURA1"/>
      <sheetName val="PE-F-42_Rev_01_Manpower1"/>
      <sheetName val="04_Özet1"/>
      <sheetName val="BOQ_1"/>
      <sheetName val="MAHFİL_KAT"/>
      <sheetName val="ELKTRİK_115"/>
      <sheetName val="NAKİT_DEĞERLENDİRME15"/>
      <sheetName val="BF-EK_(ATTIRILMIŞ)15"/>
      <sheetName val="KEŞİF-fiz_(2)15"/>
      <sheetName val="KEŞİF-fiz_(3)15"/>
      <sheetName val="MAHAL_LİSTESİ15"/>
      <sheetName val="KİR-KAR_(2)15"/>
      <sheetName val="ÖDEME-36-kredili_(2)15"/>
      <sheetName val="ÖDEME-36-kredili_(3)15"/>
      <sheetName val="Faturanızı_Özelleştirin13"/>
      <sheetName val="BILGI_GIR13"/>
      <sheetName val="BUTÇE_ÖZET13"/>
      <sheetName val="PROJE_MUKAYESE13"/>
      <sheetName val="İCMAL_BÜTÇE13"/>
      <sheetName val="GERÇEKLEŞEN_BÜTÇE_13"/>
      <sheetName val="GERÇEKLEŞEN_BÜTÇE13"/>
      <sheetName val="HEDEF_BÜTÇE13"/>
      <sheetName val="A09_PEYZAJ_TT-EK1_13"/>
      <sheetName val="A01_TOPRAK_İŞLERİ13"/>
      <sheetName val="A01_İNKLINOMETRE13"/>
      <sheetName val="A02_OZBEK_AS13"/>
      <sheetName val="A02_OZBEK_ADI13"/>
      <sheetName val="A02__OZBEK_ADA_DISI13"/>
      <sheetName val="A03_KABA_YAPI13"/>
      <sheetName val="A04_TUGRA_AS13"/>
      <sheetName val="A04_TUGRA_ADI13"/>
      <sheetName val="A04_İnce_İşler_Keşif13"/>
      <sheetName val="A04_P-LINE13"/>
      <sheetName val="A04_KAPLAMA13"/>
      <sheetName val="A04_SOSYAL_TESİSLER13"/>
      <sheetName val="A04_SERAMİK13"/>
      <sheetName val="A04_MERMER_KEŞİF13"/>
      <sheetName val="MERMER_METRAJ13"/>
      <sheetName val="A04_ALÜMİNYUM13"/>
      <sheetName val="A04_ÇELİK_KAPI13"/>
      <sheetName val="A04_İÇ_KAPI13"/>
      <sheetName val="A04_SAC_KAPI13"/>
      <sheetName val="A04_SAC_KAPI_METRAJ13"/>
      <sheetName val="A04_PVC13"/>
      <sheetName val="PVC_METRAJI13"/>
      <sheetName val="A04_MOBİLYA13"/>
      <sheetName val="A04_VİTRİFİYE13"/>
      <sheetName val="A05_CEPHE13"/>
      <sheetName val="A05_DIŞ_KABA_SIVA13"/>
      <sheetName val="A03-04-06_ÇATI_13"/>
      <sheetName val="A06_PLINE13"/>
      <sheetName val="A07_MEK_EROGLU13"/>
      <sheetName val="A07_MEK_AS13"/>
      <sheetName val="SIHHİ_TESİSAT_AS13"/>
      <sheetName val="KLİMA_TESİSATI_AS13"/>
      <sheetName val="TEST,_AYAR,_İŞL_AS13"/>
      <sheetName val="A07_MEK_ADI13"/>
      <sheetName val="SIHHİ_TESİSAT_ADI13"/>
      <sheetName val="KLİMA_TESİSATI_ADI13"/>
      <sheetName val="TEST,_AYAR,_İŞL_ADI13"/>
      <sheetName val="A08_ELK_EROĞLU13"/>
      <sheetName val="A08_AS__AS13"/>
      <sheetName val="A08_AS_ADI13"/>
      <sheetName val="A08_ELK_AS13"/>
      <sheetName val="2_BLOK_İCMAL-AS13"/>
      <sheetName val="_BL_ORTAK_ALANLAR-AS13"/>
      <sheetName val="BL_DAİRE_İÇLER-AS13"/>
      <sheetName val="3_SOSYAL_ALAN_GENEL_İCMAL-AS13"/>
      <sheetName val="HİDROFOR_ODASI_İCMAL-AS13"/>
      <sheetName val="HİDROFOR_ODASI-AS13"/>
      <sheetName val="SİTE_YÖNETİM_İCMAL-AS13"/>
      <sheetName val="SİTE_YÖNETİM-AS13"/>
      <sheetName val="SOSYAL_TESİS_SPOR_İCMAL-AS13"/>
      <sheetName val="SOSYAL_TESİS_SPOR-AS13"/>
      <sheetName val="SOSYAL_TESİS_CAFE_İCMAL-AS13"/>
      <sheetName val="SOSYAL_TESİS_CAFE-AS13"/>
      <sheetName val="GÜVENLİK_VE_SÜS_HAVUZU_İCMAL-13"/>
      <sheetName val="GÜVENLİK_VE_SÜS_HAVUZU13"/>
      <sheetName val="4_İCMAL_ALTYAPI-AS13"/>
      <sheetName val="A08_ELK_ADI_13"/>
      <sheetName val="2_BLOK_İCMAL-ADI13"/>
      <sheetName val="_BL_ORTAK_ALANLAR-ADI13"/>
      <sheetName val="BL_DAİRE_İÇLERİ-ADI13"/>
      <sheetName val="3_SOSYAL_ALAN_GENEL_İCMAL-ADI13"/>
      <sheetName val="HİDROFOR_ODASI_İCMAL-ADI13"/>
      <sheetName val="HİDROFOR_ODASI-ADI13"/>
      <sheetName val="SİTE_YÖNETİM_İCMAL-ADI13"/>
      <sheetName val="SİTE_YÖNETİM-ADI13"/>
      <sheetName val="SOSYAL_TESİS_SPOR_İCMAL-ADI13"/>
      <sheetName val="SOSYAL_TESİS_SPOR-ADI13"/>
      <sheetName val="SOSYAL_TESİS_CAFE_İCMAL-ADI13"/>
      <sheetName val="SOSYAL_TESİS_CAFE-ADI13"/>
      <sheetName val="GÜVENLİK_VE_SÜS_HAV-İCMAL-ADI13"/>
      <sheetName val="GÜVENLİK_VE_SÜS_HAVUZU-ADI13"/>
      <sheetName val="4_İCMAL_ALTYAPI-ADI13"/>
      <sheetName val="A10_ŞANTİYE_GELEN_GİDER13"/>
      <sheetName val="GÜVENLİK_KLÜBELERİ13"/>
      <sheetName val="Teklif_213"/>
      <sheetName val="Teklif_2_xls13"/>
      <sheetName val="imalat_iç_sayfa13"/>
      <sheetName val="Veri_Tabanı12"/>
      <sheetName val="4_-Механика12"/>
      <sheetName val="HKED_KEŞFİ_İmalat12"/>
      <sheetName val="YEŞİL_DEFTER-İmalat12"/>
      <sheetName val="Finansal_tamamlanma_Eğrisi12"/>
      <sheetName val="Demir_Fiyat_Farkı_KD12"/>
      <sheetName val="Y_D12"/>
      <sheetName val="masraf_yeri12"/>
      <sheetName val="B__Fiyatlar9"/>
      <sheetName val="YK_Nat__Gas_(Off-site)4"/>
      <sheetName val="Общий_итог3"/>
      <sheetName val="pencere_merkezi_ys_ab9"/>
      <sheetName val="kule_pencere_merk9"/>
      <sheetName val="HAKEDİŞ_KEŞFİ3"/>
      <sheetName val="info_8"/>
      <sheetName val="_N_Finansal_Eğri3"/>
      <sheetName val="AOP_Summary-23"/>
      <sheetName val="BUTCE_KURLARI3"/>
      <sheetName val="Rate_Analysis3"/>
      <sheetName val="FILTER_SCH3"/>
      <sheetName val="FCU_3"/>
      <sheetName val="Data_-_Alt_Kategori3"/>
      <sheetName val="13-İŞGÜCÜ_HİSTOGRAM'033"/>
      <sheetName val="bsat_muflu3"/>
      <sheetName val="MALZEME_VE_İŞÇİLİK3"/>
      <sheetName val="ÖN_KAPAK3"/>
      <sheetName val="171_02_4_u_hangar3"/>
      <sheetName val="GENEL_KESIF3"/>
      <sheetName val="RAPOR1_İMALAT_İLERLEME3"/>
      <sheetName val="Ictas_(SPV_ve_ICA)_detay3"/>
      <sheetName val="Personel_Maliyet_Ictas_on_SPV3"/>
      <sheetName val="1_11_b3"/>
      <sheetName val="PURS_ORJİNAL3"/>
      <sheetName val="arka_kapak3"/>
      <sheetName val="keşif_özeti3"/>
      <sheetName val="Finansal_t__Eğrisi3"/>
      <sheetName val="Tut_13"/>
      <sheetName val="Top_Sheet3"/>
      <sheetName val="Haftalık_Rapor3"/>
      <sheetName val="ek_bina_metraj3"/>
      <sheetName val="8)_FATURA3"/>
      <sheetName val="PE-F-42_Rev_01_Manpower3"/>
      <sheetName val="04_Özet3"/>
      <sheetName val="BOQ_3"/>
      <sheetName val="ELKTRİK_114"/>
      <sheetName val="NAKİT_DEĞERLENDİRME14"/>
      <sheetName val="BF-EK_(ATTIRILMIŞ)14"/>
      <sheetName val="KEŞİF-fiz_(2)14"/>
      <sheetName val="KEŞİF-fiz_(3)14"/>
      <sheetName val="MAHAL_LİSTESİ14"/>
      <sheetName val="KİR-KAR_(2)14"/>
      <sheetName val="ÖDEME-36-kredili_(2)14"/>
      <sheetName val="ÖDEME-36-kredili_(3)14"/>
      <sheetName val="Faturanızı_Özelleştirin12"/>
      <sheetName val="BILGI_GIR12"/>
      <sheetName val="BUTÇE_ÖZET12"/>
      <sheetName val="PROJE_MUKAYESE12"/>
      <sheetName val="İCMAL_BÜTÇE12"/>
      <sheetName val="GERÇEKLEŞEN_BÜTÇE_12"/>
      <sheetName val="GERÇEKLEŞEN_BÜTÇE12"/>
      <sheetName val="HEDEF_BÜTÇE12"/>
      <sheetName val="A09_PEYZAJ_TT-EK1_12"/>
      <sheetName val="A01_TOPRAK_İŞLERİ12"/>
      <sheetName val="A01_İNKLINOMETRE12"/>
      <sheetName val="A02_OZBEK_AS12"/>
      <sheetName val="A02_OZBEK_ADI12"/>
      <sheetName val="A02__OZBEK_ADA_DISI12"/>
      <sheetName val="A03_KABA_YAPI12"/>
      <sheetName val="A04_TUGRA_AS12"/>
      <sheetName val="A04_TUGRA_ADI12"/>
      <sheetName val="A04_İnce_İşler_Keşif12"/>
      <sheetName val="A04_P-LINE12"/>
      <sheetName val="A04_KAPLAMA12"/>
      <sheetName val="A04_SOSYAL_TESİSLER12"/>
      <sheetName val="A04_SERAMİK12"/>
      <sheetName val="A04_MERMER_KEŞİF12"/>
      <sheetName val="MERMER_METRAJ12"/>
      <sheetName val="A04_ALÜMİNYUM12"/>
      <sheetName val="A04_ÇELİK_KAPI12"/>
      <sheetName val="A04_İÇ_KAPI12"/>
      <sheetName val="A04_SAC_KAPI12"/>
      <sheetName val="A04_SAC_KAPI_METRAJ12"/>
      <sheetName val="A04_PVC12"/>
      <sheetName val="PVC_METRAJI12"/>
      <sheetName val="A04_MOBİLYA12"/>
      <sheetName val="A04_VİTRİFİYE12"/>
      <sheetName val="A05_CEPHE12"/>
      <sheetName val="A05_DIŞ_KABA_SIVA12"/>
      <sheetName val="A03-04-06_ÇATI_12"/>
      <sheetName val="A06_PLINE12"/>
      <sheetName val="A07_MEK_EROGLU12"/>
      <sheetName val="A07_MEK_AS12"/>
      <sheetName val="SIHHİ_TESİSAT_AS12"/>
      <sheetName val="KLİMA_TESİSATI_AS12"/>
      <sheetName val="TEST,_AYAR,_İŞL_AS12"/>
      <sheetName val="A07_MEK_ADI12"/>
      <sheetName val="SIHHİ_TESİSAT_ADI12"/>
      <sheetName val="KLİMA_TESİSATI_ADI12"/>
      <sheetName val="TEST,_AYAR,_İŞL_ADI12"/>
      <sheetName val="A08_ELK_EROĞLU12"/>
      <sheetName val="A08_AS__AS12"/>
      <sheetName val="A08_AS_ADI12"/>
      <sheetName val="A08_ELK_AS12"/>
      <sheetName val="2_BLOK_İCMAL-AS12"/>
      <sheetName val="_BL_ORTAK_ALANLAR-AS12"/>
      <sheetName val="BL_DAİRE_İÇLER-AS12"/>
      <sheetName val="3_SOSYAL_ALAN_GENEL_İCMAL-AS12"/>
      <sheetName val="HİDROFOR_ODASI_İCMAL-AS12"/>
      <sheetName val="HİDROFOR_ODASI-AS12"/>
      <sheetName val="SİTE_YÖNETİM_İCMAL-AS12"/>
      <sheetName val="SİTE_YÖNETİM-AS12"/>
      <sheetName val="SOSYAL_TESİS_SPOR_İCMAL-AS12"/>
      <sheetName val="SOSYAL_TESİS_SPOR-AS12"/>
      <sheetName val="SOSYAL_TESİS_CAFE_İCMAL-AS12"/>
      <sheetName val="SOSYAL_TESİS_CAFE-AS12"/>
      <sheetName val="GÜVENLİK_VE_SÜS_HAVUZU_İCMAL-12"/>
      <sheetName val="GÜVENLİK_VE_SÜS_HAVUZU12"/>
      <sheetName val="4_İCMAL_ALTYAPI-AS12"/>
      <sheetName val="A08_ELK_ADI_12"/>
      <sheetName val="2_BLOK_İCMAL-ADI12"/>
      <sheetName val="_BL_ORTAK_ALANLAR-ADI12"/>
      <sheetName val="BL_DAİRE_İÇLERİ-ADI12"/>
      <sheetName val="3_SOSYAL_ALAN_GENEL_İCMAL-ADI12"/>
      <sheetName val="HİDROFOR_ODASI_İCMAL-ADI12"/>
      <sheetName val="HİDROFOR_ODASI-ADI12"/>
      <sheetName val="SİTE_YÖNETİM_İCMAL-ADI12"/>
      <sheetName val="SİTE_YÖNETİM-ADI12"/>
      <sheetName val="SOSYAL_TESİS_SPOR_İCMAL-ADI12"/>
      <sheetName val="SOSYAL_TESİS_SPOR-ADI12"/>
      <sheetName val="SOSYAL_TESİS_CAFE_İCMAL-ADI12"/>
      <sheetName val="SOSYAL_TESİS_CAFE-ADI12"/>
      <sheetName val="GÜVENLİK_VE_SÜS_HAV-İCMAL-ADI12"/>
      <sheetName val="GÜVENLİK_VE_SÜS_HAVUZU-ADI12"/>
      <sheetName val="4_İCMAL_ALTYAPI-ADI12"/>
      <sheetName val="A10_ŞANTİYE_GELEN_GİDER12"/>
      <sheetName val="GÜVENLİK_KLÜBELERİ12"/>
      <sheetName val="Teklif_212"/>
      <sheetName val="Teklif_2_xls12"/>
      <sheetName val="imalat_iç_sayfa12"/>
      <sheetName val="Veri_Tabanı11"/>
      <sheetName val="4_-Механика11"/>
      <sheetName val="HKED_KEŞFİ_İmalat11"/>
      <sheetName val="YEŞİL_DEFTER-İmalat11"/>
      <sheetName val="Finansal_tamamlanma_Eğrisi11"/>
      <sheetName val="Demir_Fiyat_Farkı_KD11"/>
      <sheetName val="Y_D11"/>
      <sheetName val="masraf_yeri11"/>
      <sheetName val="B__Fiyatlar8"/>
      <sheetName val="YK_Nat__Gas_(Off-site)3"/>
      <sheetName val="Общий_итог2"/>
      <sheetName val="pencere_merkezi_ys_ab8"/>
      <sheetName val="kule_pencere_merk8"/>
      <sheetName val="HAKEDİŞ_KEŞFİ2"/>
      <sheetName val="info_7"/>
      <sheetName val="_N_Finansal_Eğri2"/>
      <sheetName val="AOP_Summary-22"/>
      <sheetName val="BUTCE_KURLARI2"/>
      <sheetName val="Rate_Analysis2"/>
      <sheetName val="FILTER_SCH2"/>
      <sheetName val="FCU_2"/>
      <sheetName val="Data_-_Alt_Kategori2"/>
      <sheetName val="13-İŞGÜCÜ_HİSTOGRAM'032"/>
      <sheetName val="bsat_muflu2"/>
      <sheetName val="MALZEME_VE_İŞÇİLİK2"/>
      <sheetName val="ÖN_KAPAK2"/>
      <sheetName val="171_02_4_u_hangar2"/>
      <sheetName val="GENEL_KESIF2"/>
      <sheetName val="RAPOR1_İMALAT_İLERLEME2"/>
      <sheetName val="Ictas_(SPV_ve_ICA)_detay2"/>
      <sheetName val="Personel_Maliyet_Ictas_on_SPV2"/>
      <sheetName val="1_11_b2"/>
      <sheetName val="PURS_ORJİNAL2"/>
      <sheetName val="arka_kapak2"/>
      <sheetName val="keşif_özeti2"/>
      <sheetName val="Finansal_t__Eğrisi2"/>
      <sheetName val="Tut_12"/>
      <sheetName val="Top_Sheet2"/>
      <sheetName val="Haftalık_Rapor2"/>
      <sheetName val="ek_bina_metraj2"/>
      <sheetName val="8)_FATURA2"/>
      <sheetName val="PE-F-42_Rev_01_Manpower2"/>
      <sheetName val="04_Özet2"/>
      <sheetName val="BOQ_2"/>
      <sheetName val="ELKTRİK_116"/>
      <sheetName val="NAKİT_DEĞERLENDİRME16"/>
      <sheetName val="BF-EK_(ATTIRILMIŞ)16"/>
      <sheetName val="KEŞİF-fiz_(2)16"/>
      <sheetName val="KEŞİF-fiz_(3)16"/>
      <sheetName val="MAHAL_LİSTESİ16"/>
      <sheetName val="KİR-KAR_(2)16"/>
      <sheetName val="ÖDEME-36-kredili_(2)16"/>
      <sheetName val="ÖDEME-36-kredili_(3)16"/>
      <sheetName val="Faturanızı_Özelleştirin14"/>
      <sheetName val="BILGI_GIR14"/>
      <sheetName val="BUTÇE_ÖZET14"/>
      <sheetName val="PROJE_MUKAYESE14"/>
      <sheetName val="İCMAL_BÜTÇE14"/>
      <sheetName val="GERÇEKLEŞEN_BÜTÇE_14"/>
      <sheetName val="GERÇEKLEŞEN_BÜTÇE14"/>
      <sheetName val="HEDEF_BÜTÇE14"/>
      <sheetName val="A09_PEYZAJ_TT-EK1_14"/>
      <sheetName val="A01_TOPRAK_İŞLERİ14"/>
      <sheetName val="A01_İNKLINOMETRE14"/>
      <sheetName val="A02_OZBEK_AS14"/>
      <sheetName val="A02_OZBEK_ADI14"/>
      <sheetName val="A02__OZBEK_ADA_DISI14"/>
      <sheetName val="A03_KABA_YAPI14"/>
      <sheetName val="A04_TUGRA_AS14"/>
      <sheetName val="A04_TUGRA_ADI14"/>
      <sheetName val="A04_İnce_İşler_Keşif14"/>
      <sheetName val="A04_P-LINE14"/>
      <sheetName val="A04_KAPLAMA14"/>
      <sheetName val="A04_SOSYAL_TESİSLER14"/>
      <sheetName val="A04_SERAMİK14"/>
      <sheetName val="A04_MERMER_KEŞİF14"/>
      <sheetName val="MERMER_METRAJ14"/>
      <sheetName val="A04_ALÜMİNYUM14"/>
      <sheetName val="A04_ÇELİK_KAPI14"/>
      <sheetName val="A04_İÇ_KAPI14"/>
      <sheetName val="A04_SAC_KAPI14"/>
      <sheetName val="A04_SAC_KAPI_METRAJ14"/>
      <sheetName val="A04_PVC14"/>
      <sheetName val="PVC_METRAJI14"/>
      <sheetName val="A04_MOBİLYA14"/>
      <sheetName val="A04_VİTRİFİYE14"/>
      <sheetName val="A05_CEPHE14"/>
      <sheetName val="A05_DIŞ_KABA_SIVA14"/>
      <sheetName val="A03-04-06_ÇATI_14"/>
      <sheetName val="A06_PLINE14"/>
      <sheetName val="A07_MEK_EROGLU14"/>
      <sheetName val="A07_MEK_AS14"/>
      <sheetName val="SIHHİ_TESİSAT_AS14"/>
      <sheetName val="KLİMA_TESİSATI_AS14"/>
      <sheetName val="TEST,_AYAR,_İŞL_AS14"/>
      <sheetName val="A07_MEK_ADI14"/>
      <sheetName val="SIHHİ_TESİSAT_ADI14"/>
      <sheetName val="KLİMA_TESİSATI_ADI14"/>
      <sheetName val="TEST,_AYAR,_İŞL_ADI14"/>
      <sheetName val="A08_ELK_EROĞLU14"/>
      <sheetName val="A08_AS__AS14"/>
      <sheetName val="A08_AS_ADI14"/>
      <sheetName val="A08_ELK_AS14"/>
      <sheetName val="2_BLOK_İCMAL-AS14"/>
      <sheetName val="_BL_ORTAK_ALANLAR-AS14"/>
      <sheetName val="BL_DAİRE_İÇLER-AS14"/>
      <sheetName val="3_SOSYAL_ALAN_GENEL_İCMAL-AS14"/>
      <sheetName val="HİDROFOR_ODASI_İCMAL-AS14"/>
      <sheetName val="HİDROFOR_ODASI-AS14"/>
      <sheetName val="SİTE_YÖNETİM_İCMAL-AS14"/>
      <sheetName val="SİTE_YÖNETİM-AS14"/>
      <sheetName val="SOSYAL_TESİS_SPOR_İCMAL-AS14"/>
      <sheetName val="SOSYAL_TESİS_SPOR-AS14"/>
      <sheetName val="SOSYAL_TESİS_CAFE_İCMAL-AS14"/>
      <sheetName val="SOSYAL_TESİS_CAFE-AS14"/>
      <sheetName val="GÜVENLİK_VE_SÜS_HAVUZU_İCMAL-14"/>
      <sheetName val="GÜVENLİK_VE_SÜS_HAVUZU14"/>
      <sheetName val="4_İCMAL_ALTYAPI-AS14"/>
      <sheetName val="A08_ELK_ADI_14"/>
      <sheetName val="2_BLOK_İCMAL-ADI14"/>
      <sheetName val="_BL_ORTAK_ALANLAR-ADI14"/>
      <sheetName val="BL_DAİRE_İÇLERİ-ADI14"/>
      <sheetName val="3_SOSYAL_ALAN_GENEL_İCMAL-ADI14"/>
      <sheetName val="HİDROFOR_ODASI_İCMAL-ADI14"/>
      <sheetName val="HİDROFOR_ODASI-ADI14"/>
      <sheetName val="SİTE_YÖNETİM_İCMAL-ADI14"/>
      <sheetName val="SİTE_YÖNETİM-ADI14"/>
      <sheetName val="SOSYAL_TESİS_SPOR_İCMAL-ADI14"/>
      <sheetName val="SOSYAL_TESİS_SPOR-ADI14"/>
      <sheetName val="SOSYAL_TESİS_CAFE_İCMAL-ADI14"/>
      <sheetName val="SOSYAL_TESİS_CAFE-ADI14"/>
      <sheetName val="GÜVENLİK_VE_SÜS_HAV-İCMAL-ADI14"/>
      <sheetName val="GÜVENLİK_VE_SÜS_HAVUZU-ADI14"/>
      <sheetName val="4_İCMAL_ALTYAPI-ADI14"/>
      <sheetName val="A10_ŞANTİYE_GELEN_GİDER14"/>
      <sheetName val="GÜVENLİK_KLÜBELERİ14"/>
      <sheetName val="Teklif_214"/>
      <sheetName val="Teklif_2_xls14"/>
      <sheetName val="imalat_iç_sayfa14"/>
      <sheetName val="Veri_Tabanı13"/>
      <sheetName val="4_-Механика13"/>
      <sheetName val="HKED_KEŞFİ_İmalat13"/>
      <sheetName val="YEŞİL_DEFTER-İmalat13"/>
      <sheetName val="Finansal_tamamlanma_Eğrisi13"/>
      <sheetName val="Demir_Fiyat_Farkı_KD13"/>
      <sheetName val="Y_D13"/>
      <sheetName val="masraf_yeri13"/>
      <sheetName val="B__Fiyatlar10"/>
      <sheetName val="YK_Nat__Gas_(Off-site)5"/>
      <sheetName val="Общий_итог4"/>
      <sheetName val="pencere_merkezi_ys_ab10"/>
      <sheetName val="kule_pencere_merk10"/>
      <sheetName val="HAKEDİŞ_KEŞFİ4"/>
      <sheetName val="info_9"/>
      <sheetName val="_N_Finansal_Eğri4"/>
      <sheetName val="AOP_Summary-24"/>
      <sheetName val="BUTCE_KURLARI4"/>
      <sheetName val="Rate_Analysis4"/>
      <sheetName val="FILTER_SCH4"/>
      <sheetName val="FCU_4"/>
      <sheetName val="Data_-_Alt_Kategori4"/>
      <sheetName val="13-İŞGÜCÜ_HİSTOGRAM'034"/>
      <sheetName val="bsat_muflu4"/>
      <sheetName val="MALZEME_VE_İŞÇİLİK4"/>
      <sheetName val="ÖN_KAPAK4"/>
      <sheetName val="171_02_4_u_hangar4"/>
      <sheetName val="GENEL_KESIF4"/>
      <sheetName val="RAPOR1_İMALAT_İLERLEME4"/>
      <sheetName val="Ictas_(SPV_ve_ICA)_detay4"/>
      <sheetName val="Personel_Maliyet_Ictas_on_SPV4"/>
      <sheetName val="1_11_b4"/>
      <sheetName val="PURS_ORJİNAL4"/>
      <sheetName val="arka_kapak4"/>
      <sheetName val="keşif_özeti4"/>
      <sheetName val="Finansal_t__Eğrisi4"/>
      <sheetName val="Tut_14"/>
      <sheetName val="Top_Sheet4"/>
      <sheetName val="Haftalık_Rapor4"/>
      <sheetName val="ek_bina_metraj4"/>
      <sheetName val="8)_FATURA4"/>
      <sheetName val="PE-F-42_Rev_01_Manpower4"/>
      <sheetName val="04_Özet4"/>
      <sheetName val="BOQ_4"/>
      <sheetName val="ELKTRİK_117"/>
      <sheetName val="NAKİT_DEĞERLENDİRME17"/>
      <sheetName val="BF-EK_(ATTIRILMIŞ)17"/>
      <sheetName val="KEŞİF-fiz_(2)17"/>
      <sheetName val="KEŞİF-fiz_(3)17"/>
      <sheetName val="MAHAL_LİSTESİ17"/>
      <sheetName val="KİR-KAR_(2)17"/>
      <sheetName val="ÖDEME-36-kredili_(2)17"/>
      <sheetName val="ÖDEME-36-kredili_(3)17"/>
      <sheetName val="Faturanızı_Özelleştirin15"/>
      <sheetName val="BILGI_GIR15"/>
      <sheetName val="BUTÇE_ÖZET15"/>
      <sheetName val="PROJE_MUKAYESE15"/>
      <sheetName val="İCMAL_BÜTÇE15"/>
      <sheetName val="GERÇEKLEŞEN_BÜTÇE_15"/>
      <sheetName val="GERÇEKLEŞEN_BÜTÇE15"/>
      <sheetName val="HEDEF_BÜTÇE15"/>
      <sheetName val="A09_PEYZAJ_TT-EK1_15"/>
      <sheetName val="A01_TOPRAK_İŞLERİ15"/>
      <sheetName val="A01_İNKLINOMETRE15"/>
      <sheetName val="A02_OZBEK_AS15"/>
      <sheetName val="A02_OZBEK_ADI15"/>
      <sheetName val="A02__OZBEK_ADA_DISI15"/>
      <sheetName val="A03_KABA_YAPI15"/>
      <sheetName val="A04_TUGRA_AS15"/>
      <sheetName val="A04_TUGRA_ADI15"/>
      <sheetName val="A04_İnce_İşler_Keşif15"/>
      <sheetName val="A04_P-LINE15"/>
      <sheetName val="A04_KAPLAMA15"/>
      <sheetName val="A04_SOSYAL_TESİSLER15"/>
      <sheetName val="A04_SERAMİK15"/>
      <sheetName val="A04_MERMER_KEŞİF15"/>
      <sheetName val="MERMER_METRAJ15"/>
      <sheetName val="A04_ALÜMİNYUM15"/>
      <sheetName val="A04_ÇELİK_KAPI15"/>
      <sheetName val="A04_İÇ_KAPI15"/>
      <sheetName val="A04_SAC_KAPI15"/>
      <sheetName val="A04_SAC_KAPI_METRAJ15"/>
      <sheetName val="A04_PVC15"/>
      <sheetName val="PVC_METRAJI15"/>
      <sheetName val="A04_MOBİLYA15"/>
      <sheetName val="A04_VİTRİFİYE15"/>
      <sheetName val="A05_CEPHE15"/>
      <sheetName val="A05_DIŞ_KABA_SIVA15"/>
      <sheetName val="A03-04-06_ÇATI_15"/>
      <sheetName val="A06_PLINE15"/>
      <sheetName val="A07_MEK_EROGLU15"/>
      <sheetName val="A07_MEK_AS15"/>
      <sheetName val="SIHHİ_TESİSAT_AS15"/>
      <sheetName val="KLİMA_TESİSATI_AS15"/>
      <sheetName val="TEST,_AYAR,_İŞL_AS15"/>
      <sheetName val="A07_MEK_ADI15"/>
      <sheetName val="SIHHİ_TESİSAT_ADI15"/>
      <sheetName val="KLİMA_TESİSATI_ADI15"/>
      <sheetName val="TEST,_AYAR,_İŞL_ADI15"/>
      <sheetName val="A08_ELK_EROĞLU15"/>
      <sheetName val="A08_AS__AS15"/>
      <sheetName val="A08_AS_ADI15"/>
      <sheetName val="A08_ELK_AS15"/>
      <sheetName val="2_BLOK_İCMAL-AS15"/>
      <sheetName val="_BL_ORTAK_ALANLAR-AS15"/>
      <sheetName val="BL_DAİRE_İÇLER-AS15"/>
      <sheetName val="3_SOSYAL_ALAN_GENEL_İCMAL-AS15"/>
      <sheetName val="HİDROFOR_ODASI_İCMAL-AS15"/>
      <sheetName val="HİDROFOR_ODASI-AS15"/>
      <sheetName val="SİTE_YÖNETİM_İCMAL-AS15"/>
      <sheetName val="SİTE_YÖNETİM-AS15"/>
      <sheetName val="SOSYAL_TESİS_SPOR_İCMAL-AS15"/>
      <sheetName val="SOSYAL_TESİS_SPOR-AS15"/>
      <sheetName val="SOSYAL_TESİS_CAFE_İCMAL-AS15"/>
      <sheetName val="SOSYAL_TESİS_CAFE-AS15"/>
      <sheetName val="GÜVENLİK_VE_SÜS_HAVUZU_İCMAL-15"/>
      <sheetName val="GÜVENLİK_VE_SÜS_HAVUZU15"/>
      <sheetName val="4_İCMAL_ALTYAPI-AS15"/>
      <sheetName val="A08_ELK_ADI_15"/>
      <sheetName val="2_BLOK_İCMAL-ADI15"/>
      <sheetName val="_BL_ORTAK_ALANLAR-ADI15"/>
      <sheetName val="BL_DAİRE_İÇLERİ-ADI15"/>
      <sheetName val="3_SOSYAL_ALAN_GENEL_İCMAL-ADI15"/>
      <sheetName val="HİDROFOR_ODASI_İCMAL-ADI15"/>
      <sheetName val="HİDROFOR_ODASI-ADI15"/>
      <sheetName val="SİTE_YÖNETİM_İCMAL-ADI15"/>
      <sheetName val="SİTE_YÖNETİM-ADI15"/>
      <sheetName val="SOSYAL_TESİS_SPOR_İCMAL-ADI15"/>
      <sheetName val="SOSYAL_TESİS_SPOR-ADI15"/>
      <sheetName val="SOSYAL_TESİS_CAFE_İCMAL-ADI15"/>
      <sheetName val="SOSYAL_TESİS_CAFE-ADI15"/>
      <sheetName val="GÜVENLİK_VE_SÜS_HAV-İCMAL-ADI15"/>
      <sheetName val="GÜVENLİK_VE_SÜS_HAVUZU-ADI15"/>
      <sheetName val="4_İCMAL_ALTYAPI-ADI15"/>
      <sheetName val="A10_ŞANTİYE_GELEN_GİDER15"/>
      <sheetName val="GÜVENLİK_KLÜBELERİ15"/>
      <sheetName val="Teklif_215"/>
      <sheetName val="Teklif_2_xls15"/>
      <sheetName val="imalat_iç_sayfa15"/>
      <sheetName val="Veri_Tabanı14"/>
      <sheetName val="4_-Механика14"/>
      <sheetName val="HKED_KEŞFİ_İmalat14"/>
      <sheetName val="YEŞİL_DEFTER-İmalat14"/>
      <sheetName val="Finansal_tamamlanma_Eğrisi14"/>
      <sheetName val="Demir_Fiyat_Farkı_KD14"/>
      <sheetName val="Y_D14"/>
      <sheetName val="masraf_yeri14"/>
      <sheetName val="B__Fiyatlar11"/>
      <sheetName val="YK_Nat__Gas_(Off-site)6"/>
      <sheetName val="Общий_итог5"/>
      <sheetName val="pencere_merkezi_ys_ab11"/>
      <sheetName val="kule_pencere_merk11"/>
      <sheetName val="HAKEDİŞ_KEŞFİ5"/>
      <sheetName val="info_10"/>
      <sheetName val="_N_Finansal_Eğri5"/>
      <sheetName val="AOP_Summary-25"/>
      <sheetName val="BUTCE_KURLARI5"/>
      <sheetName val="Rate_Analysis5"/>
      <sheetName val="FILTER_SCH5"/>
      <sheetName val="FCU_5"/>
      <sheetName val="Data_-_Alt_Kategori5"/>
      <sheetName val="13-İŞGÜCÜ_HİSTOGRAM'035"/>
      <sheetName val="bsat_muflu5"/>
      <sheetName val="MALZEME_VE_İŞÇİLİK5"/>
      <sheetName val="ÖN_KAPAK5"/>
      <sheetName val="171_02_4_u_hangar5"/>
      <sheetName val="GENEL_KESIF5"/>
      <sheetName val="RAPOR1_İMALAT_İLERLEME5"/>
      <sheetName val="Ictas_(SPV_ve_ICA)_detay5"/>
      <sheetName val="Personel_Maliyet_Ictas_on_SPV5"/>
      <sheetName val="1_11_b5"/>
      <sheetName val="PURS_ORJİNAL5"/>
      <sheetName val="arka_kapak5"/>
      <sheetName val="keşif_özeti5"/>
      <sheetName val="Finansal_t__Eğrisi5"/>
      <sheetName val="Tut_15"/>
      <sheetName val="Top_Sheet5"/>
      <sheetName val="Haftalık_Rapor5"/>
      <sheetName val="ek_bina_metraj5"/>
      <sheetName val="8)_FATURA5"/>
      <sheetName val="PE-F-42_Rev_01_Manpower5"/>
      <sheetName val="04_Özet5"/>
      <sheetName val="BOQ_5"/>
      <sheetName val="VERİ KOLARI"/>
      <sheetName val="MAHFİL_KAT1"/>
      <sheetName val="22_A_BLOK_YEVMİYE_TUTANAĞI"/>
      <sheetName val="ELKTRİK_118"/>
      <sheetName val="NAKİT_DEĞERLENDİRME18"/>
      <sheetName val="BF-EK_(ATTIRILMIŞ)18"/>
      <sheetName val="KEŞİF-fiz_(2)18"/>
      <sheetName val="KEŞİF-fiz_(3)18"/>
      <sheetName val="MAHAL_LİSTESİ18"/>
      <sheetName val="KİR-KAR_(2)18"/>
      <sheetName val="ÖDEME-36-kredili_(2)18"/>
      <sheetName val="ÖDEME-36-kredili_(3)18"/>
      <sheetName val="Faturanızı_Özelleştirin16"/>
      <sheetName val="BILGI_GIR16"/>
      <sheetName val="BUTÇE_ÖZET16"/>
      <sheetName val="PROJE_MUKAYESE16"/>
      <sheetName val="İCMAL_BÜTÇE16"/>
      <sheetName val="GERÇEKLEŞEN_BÜTÇE_16"/>
      <sheetName val="GERÇEKLEŞEN_BÜTÇE16"/>
      <sheetName val="HEDEF_BÜTÇE16"/>
      <sheetName val="A09_PEYZAJ_TT-EK1_16"/>
      <sheetName val="A01_TOPRAK_İŞLERİ16"/>
      <sheetName val="A01_İNKLINOMETRE16"/>
      <sheetName val="A02_OZBEK_AS16"/>
      <sheetName val="A02_OZBEK_ADI16"/>
      <sheetName val="A02__OZBEK_ADA_DISI16"/>
      <sheetName val="A03_KABA_YAPI16"/>
      <sheetName val="A04_TUGRA_AS16"/>
      <sheetName val="A04_TUGRA_ADI16"/>
      <sheetName val="A04_İnce_İşler_Keşif16"/>
      <sheetName val="A04_P-LINE16"/>
      <sheetName val="A04_KAPLAMA16"/>
      <sheetName val="A04_SOSYAL_TESİSLER16"/>
      <sheetName val="A04_SERAMİK16"/>
      <sheetName val="A04_MERMER_KEŞİF16"/>
      <sheetName val="MERMER_METRAJ16"/>
      <sheetName val="A04_ALÜMİNYUM16"/>
      <sheetName val="A04_ÇELİK_KAPI16"/>
      <sheetName val="A04_İÇ_KAPI16"/>
      <sheetName val="A04_SAC_KAPI16"/>
      <sheetName val="A04_SAC_KAPI_METRAJ16"/>
      <sheetName val="A04_PVC16"/>
      <sheetName val="PVC_METRAJI16"/>
      <sheetName val="A04_MOBİLYA16"/>
      <sheetName val="A04_VİTRİFİYE16"/>
      <sheetName val="A05_CEPHE16"/>
      <sheetName val="A05_DIŞ_KABA_SIVA16"/>
      <sheetName val="A03-04-06_ÇATI_16"/>
      <sheetName val="A06_PLINE16"/>
      <sheetName val="A07_MEK_EROGLU16"/>
      <sheetName val="A07_MEK_AS16"/>
      <sheetName val="SIHHİ_TESİSAT_AS16"/>
      <sheetName val="KLİMA_TESİSATI_AS16"/>
      <sheetName val="TEST,_AYAR,_İŞL_AS16"/>
      <sheetName val="A07_MEK_ADI16"/>
      <sheetName val="SIHHİ_TESİSAT_ADI16"/>
      <sheetName val="KLİMA_TESİSATI_ADI16"/>
      <sheetName val="TEST,_AYAR,_İŞL_ADI16"/>
      <sheetName val="A08_ELK_EROĞLU16"/>
      <sheetName val="A08_AS__AS16"/>
      <sheetName val="A08_AS_ADI16"/>
      <sheetName val="A08_ELK_AS16"/>
      <sheetName val="2_BLOK_İCMAL-AS16"/>
      <sheetName val="_BL_ORTAK_ALANLAR-AS16"/>
      <sheetName val="BL_DAİRE_İÇLER-AS16"/>
      <sheetName val="3_SOSYAL_ALAN_GENEL_İCMAL-AS16"/>
      <sheetName val="HİDROFOR_ODASI_İCMAL-AS16"/>
      <sheetName val="HİDROFOR_ODASI-AS16"/>
      <sheetName val="SİTE_YÖNETİM_İCMAL-AS16"/>
      <sheetName val="SİTE_YÖNETİM-AS16"/>
      <sheetName val="SOSYAL_TESİS_SPOR_İCMAL-AS16"/>
      <sheetName val="SOSYAL_TESİS_SPOR-AS16"/>
      <sheetName val="SOSYAL_TESİS_CAFE_İCMAL-AS16"/>
      <sheetName val="SOSYAL_TESİS_CAFE-AS16"/>
      <sheetName val="GÜVENLİK_VE_SÜS_HAVUZU_İCMAL-16"/>
      <sheetName val="GÜVENLİK_VE_SÜS_HAVUZU16"/>
      <sheetName val="4_İCMAL_ALTYAPI-AS16"/>
      <sheetName val="A08_ELK_ADI_16"/>
      <sheetName val="2_BLOK_İCMAL-ADI16"/>
      <sheetName val="_BL_ORTAK_ALANLAR-ADI16"/>
      <sheetName val="BL_DAİRE_İÇLERİ-ADI16"/>
      <sheetName val="3_SOSYAL_ALAN_GENEL_İCMAL-ADI16"/>
      <sheetName val="HİDROFOR_ODASI_İCMAL-ADI16"/>
      <sheetName val="HİDROFOR_ODASI-ADI16"/>
      <sheetName val="SİTE_YÖNETİM_İCMAL-ADI16"/>
      <sheetName val="SİTE_YÖNETİM-ADI16"/>
      <sheetName val="SOSYAL_TESİS_SPOR_İCMAL-ADI16"/>
      <sheetName val="SOSYAL_TESİS_SPOR-ADI16"/>
      <sheetName val="SOSYAL_TESİS_CAFE_İCMAL-ADI16"/>
      <sheetName val="SOSYAL_TESİS_CAFE-ADI16"/>
      <sheetName val="GÜVENLİK_VE_SÜS_HAV-İCMAL-ADI16"/>
      <sheetName val="GÜVENLİK_VE_SÜS_HAVUZU-ADI16"/>
      <sheetName val="4_İCMAL_ALTYAPI-ADI16"/>
      <sheetName val="A10_ŞANTİYE_GELEN_GİDER16"/>
      <sheetName val="GÜVENLİK_KLÜBELERİ16"/>
      <sheetName val="Teklif_216"/>
      <sheetName val="Teklif_2_xls16"/>
      <sheetName val="imalat_iç_sayfa16"/>
      <sheetName val="Veri_Tabanı15"/>
      <sheetName val="4_-Механика15"/>
      <sheetName val="HKED_KEŞFİ_İmalat15"/>
      <sheetName val="YEŞİL_DEFTER-İmalat15"/>
      <sheetName val="Finansal_tamamlanma_Eğrisi15"/>
      <sheetName val="Demir_Fiyat_Farkı_KD15"/>
      <sheetName val="Y_D15"/>
      <sheetName val="masraf_yeri15"/>
      <sheetName val="B__Fiyatlar12"/>
      <sheetName val="YK_Nat__Gas_(Off-site)7"/>
      <sheetName val="Общий_итог6"/>
      <sheetName val="pencere_merkezi_ys_ab12"/>
      <sheetName val="kule_pencere_merk12"/>
      <sheetName val="HAKEDİŞ_KEŞFİ6"/>
      <sheetName val="info_11"/>
      <sheetName val="_N_Finansal_Eğri6"/>
      <sheetName val="AOP_Summary-26"/>
      <sheetName val="BUTCE_KURLARI6"/>
      <sheetName val="Rate_Analysis6"/>
      <sheetName val="FILTER_SCH6"/>
      <sheetName val="FCU_6"/>
      <sheetName val="Data_-_Alt_Kategori6"/>
      <sheetName val="13-İŞGÜCÜ_HİSTOGRAM'036"/>
      <sheetName val="bsat_muflu6"/>
      <sheetName val="MALZEME_VE_İŞÇİLİK6"/>
      <sheetName val="ÖN_KAPAK6"/>
      <sheetName val="171_02_4_u_hangar6"/>
      <sheetName val="GENEL_KESIF6"/>
      <sheetName val="RAPOR1_İMALAT_İLERLEME6"/>
      <sheetName val="Ictas_(SPV_ve_ICA)_detay6"/>
      <sheetName val="Personel_Maliyet_Ictas_on_SPV6"/>
      <sheetName val="1_11_b6"/>
      <sheetName val="PURS_ORJİNAL6"/>
      <sheetName val="arka_kapak6"/>
      <sheetName val="keşif_özeti6"/>
      <sheetName val="Finansal_t__Eğrisi6"/>
      <sheetName val="Tut_16"/>
      <sheetName val="Top_Sheet6"/>
      <sheetName val="Haftalık_Rapor6"/>
      <sheetName val="ek_bina_metraj6"/>
      <sheetName val="8)_FATURA6"/>
      <sheetName val="PE-F-42_Rev_01_Manpower6"/>
      <sheetName val="04_Özet6"/>
      <sheetName val="BOQ_6"/>
      <sheetName val="HiPath3000"/>
      <sheetName val="Coeff"/>
      <sheetName val="ff HESAP"/>
      <sheetName val="UYGUN BEDEL FATURA"/>
      <sheetName val="YENİ FİYAT GÜNCEL FATURA"/>
      <sheetName val="YFA"/>
      <sheetName val="YFA (2)"/>
      <sheetName val="YFA (3)"/>
      <sheetName val="YFA (4)"/>
      <sheetName val="YFA (5)"/>
      <sheetName val="YFA (6)"/>
      <sheetName val="İNŞ YFİ FATURA"/>
      <sheetName val="MAHFİL_KAT2"/>
      <sheetName val="ELKTRİK_119"/>
      <sheetName val="NAKİT_DEĞERLENDİRME19"/>
      <sheetName val="BF-EK_(ATTIRILMIŞ)19"/>
      <sheetName val="KEŞİF-fiz_(2)19"/>
      <sheetName val="KEŞİF-fiz_(3)19"/>
      <sheetName val="MAHAL_LİSTESİ19"/>
      <sheetName val="KİR-KAR_(2)19"/>
      <sheetName val="ÖDEME-36-kredili_(2)19"/>
      <sheetName val="ÖDEME-36-kredili_(3)19"/>
      <sheetName val="Faturanızı_Özelleştirin17"/>
      <sheetName val="BILGI_GIR17"/>
      <sheetName val="BUTÇE_ÖZET17"/>
      <sheetName val="PROJE_MUKAYESE17"/>
      <sheetName val="İCMAL_BÜTÇE17"/>
      <sheetName val="GERÇEKLEŞEN_BÜTÇE_17"/>
      <sheetName val="GERÇEKLEŞEN_BÜTÇE17"/>
      <sheetName val="HEDEF_BÜTÇE17"/>
      <sheetName val="A09_PEYZAJ_TT-EK1_17"/>
      <sheetName val="A01_TOPRAK_İŞLERİ17"/>
      <sheetName val="A01_İNKLINOMETRE17"/>
      <sheetName val="A02_OZBEK_AS17"/>
      <sheetName val="A02_OZBEK_ADI17"/>
      <sheetName val="A02__OZBEK_ADA_DISI17"/>
      <sheetName val="A03_KABA_YAPI17"/>
      <sheetName val="A04_TUGRA_AS17"/>
      <sheetName val="A04_TUGRA_ADI17"/>
      <sheetName val="A04_İnce_İşler_Keşif17"/>
      <sheetName val="A04_P-LINE17"/>
      <sheetName val="A04_KAPLAMA17"/>
      <sheetName val="A04_SOSYAL_TESİSLER17"/>
      <sheetName val="A04_SERAMİK17"/>
      <sheetName val="A04_MERMER_KEŞİF17"/>
      <sheetName val="MERMER_METRAJ17"/>
      <sheetName val="A04_ALÜMİNYUM17"/>
      <sheetName val="A04_ÇELİK_KAPI17"/>
      <sheetName val="A04_İÇ_KAPI17"/>
      <sheetName val="A04_SAC_KAPI17"/>
      <sheetName val="A04_SAC_KAPI_METRAJ17"/>
      <sheetName val="A04_PVC17"/>
      <sheetName val="PVC_METRAJI17"/>
      <sheetName val="A04_MOBİLYA17"/>
      <sheetName val="A04_VİTRİFİYE17"/>
      <sheetName val="A05_CEPHE17"/>
      <sheetName val="A05_DIŞ_KABA_SIVA17"/>
      <sheetName val="A03-04-06_ÇATI_17"/>
      <sheetName val="A06_PLINE17"/>
      <sheetName val="A07_MEK_EROGLU17"/>
      <sheetName val="A07_MEK_AS17"/>
      <sheetName val="SIHHİ_TESİSAT_AS17"/>
      <sheetName val="KLİMA_TESİSATI_AS17"/>
      <sheetName val="TEST,_AYAR,_İŞL_AS17"/>
      <sheetName val="A07_MEK_ADI17"/>
      <sheetName val="SIHHİ_TESİSAT_ADI17"/>
      <sheetName val="KLİMA_TESİSATI_ADI17"/>
      <sheetName val="TEST,_AYAR,_İŞL_ADI17"/>
      <sheetName val="A08_ELK_EROĞLU17"/>
      <sheetName val="A08_AS__AS17"/>
      <sheetName val="A08_AS_ADI17"/>
      <sheetName val="A08_ELK_AS17"/>
      <sheetName val="2_BLOK_İCMAL-AS17"/>
      <sheetName val="_BL_ORTAK_ALANLAR-AS17"/>
      <sheetName val="BL_DAİRE_İÇLER-AS17"/>
      <sheetName val="3_SOSYAL_ALAN_GENEL_İCMAL-AS17"/>
      <sheetName val="HİDROFOR_ODASI_İCMAL-AS17"/>
      <sheetName val="HİDROFOR_ODASI-AS17"/>
      <sheetName val="SİTE_YÖNETİM_İCMAL-AS17"/>
      <sheetName val="SİTE_YÖNETİM-AS17"/>
      <sheetName val="SOSYAL_TESİS_SPOR_İCMAL-AS17"/>
      <sheetName val="SOSYAL_TESİS_SPOR-AS17"/>
      <sheetName val="SOSYAL_TESİS_CAFE_İCMAL-AS17"/>
      <sheetName val="SOSYAL_TESİS_CAFE-AS17"/>
      <sheetName val="GÜVENLİK_VE_SÜS_HAVUZU_İCMAL-17"/>
      <sheetName val="GÜVENLİK_VE_SÜS_HAVUZU17"/>
      <sheetName val="4_İCMAL_ALTYAPI-AS17"/>
      <sheetName val="A08_ELK_ADI_17"/>
      <sheetName val="2_BLOK_İCMAL-ADI17"/>
      <sheetName val="_BL_ORTAK_ALANLAR-ADI17"/>
      <sheetName val="BL_DAİRE_İÇLERİ-ADI17"/>
      <sheetName val="3_SOSYAL_ALAN_GENEL_İCMAL-ADI17"/>
      <sheetName val="HİDROFOR_ODASI_İCMAL-ADI17"/>
      <sheetName val="HİDROFOR_ODASI-ADI17"/>
      <sheetName val="SİTE_YÖNETİM_İCMAL-ADI17"/>
      <sheetName val="SİTE_YÖNETİM-ADI17"/>
      <sheetName val="SOSYAL_TESİS_SPOR_İCMAL-ADI17"/>
      <sheetName val="SOSYAL_TESİS_SPOR-ADI17"/>
      <sheetName val="SOSYAL_TESİS_CAFE_İCMAL-ADI17"/>
      <sheetName val="SOSYAL_TESİS_CAFE-ADI17"/>
      <sheetName val="GÜVENLİK_VE_SÜS_HAV-İCMAL-ADI17"/>
      <sheetName val="GÜVENLİK_VE_SÜS_HAVUZU-ADI17"/>
      <sheetName val="4_İCMAL_ALTYAPI-ADI17"/>
      <sheetName val="A10_ŞANTİYE_GELEN_GİDER17"/>
      <sheetName val="GÜVENLİK_KLÜBELERİ17"/>
      <sheetName val="Teklif_217"/>
      <sheetName val="Teklif_2_xls17"/>
      <sheetName val="imalat_iç_sayfa17"/>
      <sheetName val="4_-Механика16"/>
      <sheetName val="Veri_Tabanı16"/>
      <sheetName val="HKED_KEŞFİ_İmalat16"/>
      <sheetName val="YEŞİL_DEFTER-İmalat16"/>
      <sheetName val="Finansal_tamamlanma_Eğrisi16"/>
      <sheetName val="Demir_Fiyat_Farkı_KD16"/>
      <sheetName val="Y_D16"/>
      <sheetName val="masraf_yeri16"/>
      <sheetName val="YK_Nat__Gas_(Off-site)8"/>
      <sheetName val="B__Fiyatlar13"/>
      <sheetName val="Общий_итог7"/>
      <sheetName val="pencere_merkezi_ys_ab13"/>
      <sheetName val="kule_pencere_merk13"/>
      <sheetName val="HAKEDİŞ_KEŞFİ7"/>
      <sheetName val="info_12"/>
      <sheetName val="_N_Finansal_Eğri7"/>
      <sheetName val="AOP_Summary-27"/>
      <sheetName val="BUTCE_KURLARI7"/>
      <sheetName val="Rate_Analysis7"/>
      <sheetName val="FILTER_SCH7"/>
      <sheetName val="FCU_7"/>
      <sheetName val="Data_-_Alt_Kategori7"/>
      <sheetName val="13-İŞGÜCÜ_HİSTOGRAM'037"/>
      <sheetName val="bsat_muflu7"/>
      <sheetName val="MALZEME_VE_İŞÇİLİK7"/>
      <sheetName val="ÖN_KAPAK7"/>
      <sheetName val="RAPOR1_İMALAT_İLERLEME7"/>
      <sheetName val="171_02_4_u_hangar7"/>
      <sheetName val="GENEL_KESIF7"/>
      <sheetName val="Ictas_(SPV_ve_ICA)_detay7"/>
      <sheetName val="Personel_Maliyet_Ictas_on_SPV7"/>
      <sheetName val="1_11_b7"/>
      <sheetName val="arka_kapak7"/>
      <sheetName val="keşif_özeti7"/>
      <sheetName val="Finansal_t__Eğrisi7"/>
      <sheetName val="Tut_17"/>
      <sheetName val="Top_Sheet7"/>
      <sheetName val="Haftalık_Rapor7"/>
      <sheetName val="PURS_ORJİNAL7"/>
      <sheetName val="ek_bina_metraj7"/>
      <sheetName val="8)_FATURA7"/>
      <sheetName val="PE-F-42_Rev_01_Manpower7"/>
      <sheetName val="04_Özet7"/>
      <sheetName val="BOQ_7"/>
      <sheetName val="MAHFİL_KAT3"/>
      <sheetName val="22_A_BLOK_YEVMİYE_TUTANAĞI1"/>
      <sheetName val="bfk"/>
      <sheetName val="9-Y.İ.L. İcmal"/>
      <sheetName val="9_Taşeron"/>
      <sheetName val="YBFA"/>
      <sheetName val="ELKTRİK_120"/>
      <sheetName val="NAKİT_DEĞERLENDİRME20"/>
      <sheetName val="BF-EK_(ATTIRILMIŞ)20"/>
      <sheetName val="KEŞİF-fiz_(2)20"/>
      <sheetName val="KEŞİF-fiz_(3)20"/>
      <sheetName val="MAHAL_LİSTESİ20"/>
      <sheetName val="KİR-KAR_(2)20"/>
      <sheetName val="ÖDEME-36-kredili_(2)20"/>
      <sheetName val="ÖDEME-36-kredili_(3)20"/>
      <sheetName val="Faturanızı_Özelleştirin18"/>
      <sheetName val="BILGI_GIR18"/>
      <sheetName val="BUTÇE_ÖZET18"/>
      <sheetName val="PROJE_MUKAYESE18"/>
      <sheetName val="İCMAL_BÜTÇE18"/>
      <sheetName val="GERÇEKLEŞEN_BÜTÇE_18"/>
      <sheetName val="GERÇEKLEŞEN_BÜTÇE18"/>
      <sheetName val="HEDEF_BÜTÇE18"/>
      <sheetName val="A09_PEYZAJ_TT-EK1_18"/>
      <sheetName val="A01_TOPRAK_İŞLERİ18"/>
      <sheetName val="A01_İNKLINOMETRE18"/>
      <sheetName val="A02_OZBEK_AS18"/>
      <sheetName val="A02_OZBEK_ADI18"/>
      <sheetName val="A02__OZBEK_ADA_DISI18"/>
      <sheetName val="A03_KABA_YAPI18"/>
      <sheetName val="A04_TUGRA_AS18"/>
      <sheetName val="A04_TUGRA_ADI18"/>
      <sheetName val="A04_İnce_İşler_Keşif18"/>
      <sheetName val="A04_P-LINE18"/>
      <sheetName val="A04_KAPLAMA18"/>
      <sheetName val="A04_SOSYAL_TESİSLER18"/>
      <sheetName val="A04_SERAMİK18"/>
      <sheetName val="A04_MERMER_KEŞİF18"/>
      <sheetName val="MERMER_METRAJ18"/>
      <sheetName val="A04_ALÜMİNYUM18"/>
      <sheetName val="A04_ÇELİK_KAPI18"/>
      <sheetName val="A04_İÇ_KAPI18"/>
      <sheetName val="A04_SAC_KAPI18"/>
      <sheetName val="A04_SAC_KAPI_METRAJ18"/>
      <sheetName val="A04_PVC18"/>
      <sheetName val="PVC_METRAJI18"/>
      <sheetName val="A04_MOBİLYA18"/>
      <sheetName val="A04_VİTRİFİYE18"/>
      <sheetName val="A05_CEPHE18"/>
      <sheetName val="A05_DIŞ_KABA_SIVA18"/>
      <sheetName val="A03-04-06_ÇATI_18"/>
      <sheetName val="A06_PLINE18"/>
      <sheetName val="A07_MEK_EROGLU18"/>
      <sheetName val="A07_MEK_AS18"/>
      <sheetName val="SIHHİ_TESİSAT_AS18"/>
      <sheetName val="KLİMA_TESİSATI_AS18"/>
      <sheetName val="TEST,_AYAR,_İŞL_AS18"/>
      <sheetName val="A07_MEK_ADI18"/>
      <sheetName val="SIHHİ_TESİSAT_ADI18"/>
      <sheetName val="KLİMA_TESİSATI_ADI18"/>
      <sheetName val="TEST,_AYAR,_İŞL_ADI18"/>
      <sheetName val="A08_ELK_EROĞLU18"/>
      <sheetName val="A08_AS__AS18"/>
      <sheetName val="A08_AS_ADI18"/>
      <sheetName val="A08_ELK_AS18"/>
      <sheetName val="2_BLOK_İCMAL-AS18"/>
      <sheetName val="_BL_ORTAK_ALANLAR-AS18"/>
      <sheetName val="BL_DAİRE_İÇLER-AS18"/>
      <sheetName val="3_SOSYAL_ALAN_GENEL_İCMAL-AS18"/>
      <sheetName val="HİDROFOR_ODASI_İCMAL-AS18"/>
      <sheetName val="HİDROFOR_ODASI-AS18"/>
      <sheetName val="SİTE_YÖNETİM_İCMAL-AS18"/>
      <sheetName val="SİTE_YÖNETİM-AS18"/>
      <sheetName val="SOSYAL_TESİS_SPOR_İCMAL-AS18"/>
      <sheetName val="SOSYAL_TESİS_SPOR-AS18"/>
      <sheetName val="SOSYAL_TESİS_CAFE_İCMAL-AS18"/>
      <sheetName val="SOSYAL_TESİS_CAFE-AS18"/>
      <sheetName val="GÜVENLİK_VE_SÜS_HAVUZU_İCMAL-18"/>
      <sheetName val="GÜVENLİK_VE_SÜS_HAVUZU18"/>
      <sheetName val="4_İCMAL_ALTYAPI-AS18"/>
      <sheetName val="A08_ELK_ADI_18"/>
      <sheetName val="2_BLOK_İCMAL-ADI18"/>
      <sheetName val="_BL_ORTAK_ALANLAR-ADI18"/>
      <sheetName val="BL_DAİRE_İÇLERİ-ADI18"/>
      <sheetName val="3_SOSYAL_ALAN_GENEL_İCMAL-ADI18"/>
      <sheetName val="HİDROFOR_ODASI_İCMAL-ADI18"/>
      <sheetName val="HİDROFOR_ODASI-ADI18"/>
      <sheetName val="SİTE_YÖNETİM_İCMAL-ADI18"/>
      <sheetName val="SİTE_YÖNETİM-ADI18"/>
      <sheetName val="SOSYAL_TESİS_SPOR_İCMAL-ADI18"/>
      <sheetName val="SOSYAL_TESİS_SPOR-ADI18"/>
      <sheetName val="SOSYAL_TESİS_CAFE_İCMAL-ADI18"/>
      <sheetName val="SOSYAL_TESİS_CAFE-ADI18"/>
      <sheetName val="GÜVENLİK_VE_SÜS_HAV-İCMAL-ADI18"/>
      <sheetName val="GÜVENLİK_VE_SÜS_HAVUZU-ADI18"/>
      <sheetName val="4_İCMAL_ALTYAPI-ADI18"/>
      <sheetName val="A10_ŞANTİYE_GELEN_GİDER18"/>
      <sheetName val="GÜVENLİK_KLÜBELERİ18"/>
      <sheetName val="Teklif_218"/>
      <sheetName val="Teklif_2_xls18"/>
      <sheetName val="imalat_iç_sayfa18"/>
      <sheetName val="Veri_Tabanı17"/>
      <sheetName val="4_-Механика17"/>
      <sheetName val="HKED_KEŞFİ_İmalat17"/>
      <sheetName val="YEŞİL_DEFTER-İmalat17"/>
      <sheetName val="Finansal_tamamlanma_Eğrisi17"/>
      <sheetName val="Demir_Fiyat_Farkı_KD17"/>
      <sheetName val="Y_D17"/>
      <sheetName val="masraf_yeri17"/>
      <sheetName val="B__Fiyatlar14"/>
      <sheetName val="YK_Nat__Gas_(Off-site)9"/>
      <sheetName val="Общий_итог8"/>
      <sheetName val="pencere_merkezi_ys_ab14"/>
      <sheetName val="kule_pencere_merk14"/>
      <sheetName val="HAKEDİŞ_KEŞFİ8"/>
      <sheetName val="info_13"/>
      <sheetName val="_N_Finansal_Eğri8"/>
      <sheetName val="AOP_Summary-28"/>
      <sheetName val="BUTCE_KURLARI8"/>
      <sheetName val="Rate_Analysis8"/>
      <sheetName val="FILTER_SCH8"/>
      <sheetName val="FCU_8"/>
      <sheetName val="Data_-_Alt_Kategori8"/>
      <sheetName val="13-İŞGÜCÜ_HİSTOGRAM'038"/>
      <sheetName val="bsat_muflu8"/>
      <sheetName val="MALZEME_VE_İŞÇİLİK8"/>
      <sheetName val="ÖN_KAPAK8"/>
      <sheetName val="171_02_4_u_hangar8"/>
      <sheetName val="GENEL_KESIF8"/>
      <sheetName val="RAPOR1_İMALAT_İLERLEME8"/>
      <sheetName val="Ictas_(SPV_ve_ICA)_detay8"/>
      <sheetName val="Personel_Maliyet_Ictas_on_SPV8"/>
      <sheetName val="1_11_b8"/>
      <sheetName val="PURS_ORJİNAL8"/>
      <sheetName val="arka_kapak8"/>
      <sheetName val="keşif_özeti8"/>
      <sheetName val="Finansal_t__Eğrisi8"/>
      <sheetName val="Tut_18"/>
      <sheetName val="Top_Sheet8"/>
      <sheetName val="Haftalık_Rapor8"/>
      <sheetName val="ek_bina_metraj8"/>
      <sheetName val="8)_FATURA8"/>
      <sheetName val="PE-F-42_Rev_01_Manpower8"/>
      <sheetName val="04_Özet8"/>
      <sheetName val="BOQ_8"/>
      <sheetName val="ELKTRİK_121"/>
      <sheetName val="NAKİT_DEĞERLENDİRME21"/>
      <sheetName val="BF-EK_(ATTIRILMIŞ)21"/>
      <sheetName val="KEŞİF-fiz_(2)21"/>
      <sheetName val="KEŞİF-fiz_(3)21"/>
      <sheetName val="MAHAL_LİSTESİ21"/>
      <sheetName val="KİR-KAR_(2)21"/>
      <sheetName val="ÖDEME-36-kredili_(2)21"/>
      <sheetName val="ÖDEME-36-kredili_(3)21"/>
      <sheetName val="Faturanızı_Özelleştirin19"/>
      <sheetName val="BILGI_GIR19"/>
      <sheetName val="BUTÇE_ÖZET19"/>
      <sheetName val="PROJE_MUKAYESE19"/>
      <sheetName val="İCMAL_BÜTÇE19"/>
      <sheetName val="GERÇEKLEŞEN_BÜTÇE_19"/>
      <sheetName val="GERÇEKLEŞEN_BÜTÇE19"/>
      <sheetName val="HEDEF_BÜTÇE19"/>
      <sheetName val="A09_PEYZAJ_TT-EK1_19"/>
      <sheetName val="A01_TOPRAK_İŞLERİ19"/>
      <sheetName val="A01_İNKLINOMETRE19"/>
      <sheetName val="A02_OZBEK_AS19"/>
      <sheetName val="A02_OZBEK_ADI19"/>
      <sheetName val="A02__OZBEK_ADA_DISI19"/>
      <sheetName val="A03_KABA_YAPI19"/>
      <sheetName val="A04_TUGRA_AS19"/>
      <sheetName val="A04_TUGRA_ADI19"/>
      <sheetName val="A04_İnce_İşler_Keşif19"/>
      <sheetName val="A04_P-LINE19"/>
      <sheetName val="A04_KAPLAMA19"/>
      <sheetName val="A04_SOSYAL_TESİSLER19"/>
      <sheetName val="A04_SERAMİK19"/>
      <sheetName val="A04_MERMER_KEŞİF19"/>
      <sheetName val="MERMER_METRAJ19"/>
      <sheetName val="A04_ALÜMİNYUM19"/>
      <sheetName val="A04_ÇELİK_KAPI19"/>
      <sheetName val="A04_İÇ_KAPI19"/>
      <sheetName val="A04_SAC_KAPI19"/>
      <sheetName val="A04_SAC_KAPI_METRAJ19"/>
      <sheetName val="A04_PVC19"/>
      <sheetName val="PVC_METRAJI19"/>
      <sheetName val="A04_MOBİLYA19"/>
      <sheetName val="A04_VİTRİFİYE19"/>
      <sheetName val="A05_CEPHE19"/>
      <sheetName val="A05_DIŞ_KABA_SIVA19"/>
      <sheetName val="A03-04-06_ÇATI_19"/>
      <sheetName val="A06_PLINE19"/>
      <sheetName val="A07_MEK_EROGLU19"/>
      <sheetName val="A07_MEK_AS19"/>
      <sheetName val="SIHHİ_TESİSAT_AS19"/>
      <sheetName val="KLİMA_TESİSATI_AS19"/>
      <sheetName val="TEST,_AYAR,_İŞL_AS19"/>
      <sheetName val="A07_MEK_ADI19"/>
      <sheetName val="SIHHİ_TESİSAT_ADI19"/>
      <sheetName val="KLİMA_TESİSATI_ADI19"/>
      <sheetName val="TEST,_AYAR,_İŞL_ADI19"/>
      <sheetName val="A08_ELK_EROĞLU19"/>
      <sheetName val="A08_AS__AS19"/>
      <sheetName val="A08_AS_ADI19"/>
      <sheetName val="A08_ELK_AS19"/>
      <sheetName val="2_BLOK_İCMAL-AS19"/>
      <sheetName val="_BL_ORTAK_ALANLAR-AS19"/>
      <sheetName val="BL_DAİRE_İÇLER-AS19"/>
      <sheetName val="3_SOSYAL_ALAN_GENEL_İCMAL-AS19"/>
      <sheetName val="HİDROFOR_ODASI_İCMAL-AS19"/>
      <sheetName val="HİDROFOR_ODASI-AS19"/>
      <sheetName val="SİTE_YÖNETİM_İCMAL-AS19"/>
      <sheetName val="SİTE_YÖNETİM-AS19"/>
      <sheetName val="SOSYAL_TESİS_SPOR_İCMAL-AS19"/>
      <sheetName val="SOSYAL_TESİS_SPOR-AS19"/>
      <sheetName val="SOSYAL_TESİS_CAFE_İCMAL-AS19"/>
      <sheetName val="SOSYAL_TESİS_CAFE-AS19"/>
      <sheetName val="GÜVENLİK_VE_SÜS_HAVUZU_İCMAL-19"/>
      <sheetName val="GÜVENLİK_VE_SÜS_HAVUZU19"/>
      <sheetName val="4_İCMAL_ALTYAPI-AS19"/>
      <sheetName val="A08_ELK_ADI_19"/>
      <sheetName val="2_BLOK_İCMAL-ADI19"/>
      <sheetName val="_BL_ORTAK_ALANLAR-ADI19"/>
      <sheetName val="BL_DAİRE_İÇLERİ-ADI19"/>
      <sheetName val="3_SOSYAL_ALAN_GENEL_İCMAL-ADI19"/>
      <sheetName val="HİDROFOR_ODASI_İCMAL-ADI19"/>
      <sheetName val="HİDROFOR_ODASI-ADI19"/>
      <sheetName val="SİTE_YÖNETİM_İCMAL-ADI19"/>
      <sheetName val="SİTE_YÖNETİM-ADI19"/>
      <sheetName val="SOSYAL_TESİS_SPOR_İCMAL-ADI19"/>
      <sheetName val="SOSYAL_TESİS_SPOR-ADI19"/>
      <sheetName val="SOSYAL_TESİS_CAFE_İCMAL-ADI19"/>
      <sheetName val="SOSYAL_TESİS_CAFE-ADI19"/>
      <sheetName val="GÜVENLİK_VE_SÜS_HAV-İCMAL-ADI19"/>
      <sheetName val="GÜVENLİK_VE_SÜS_HAVUZU-ADI19"/>
      <sheetName val="4_İCMAL_ALTYAPI-ADI19"/>
      <sheetName val="A10_ŞANTİYE_GELEN_GİDER19"/>
      <sheetName val="GÜVENLİK_KLÜBELERİ19"/>
      <sheetName val="Teklif_219"/>
      <sheetName val="Teklif_2_xls19"/>
      <sheetName val="4_-Механика18"/>
      <sheetName val="imalat_iç_sayfa19"/>
      <sheetName val="Veri_Tabanı18"/>
      <sheetName val="HKED_KEŞFİ_İmalat18"/>
      <sheetName val="YEŞİL_DEFTER-İmalat18"/>
      <sheetName val="Finansal_tamamlanma_Eğrisi18"/>
      <sheetName val="Demir_Fiyat_Farkı_KD18"/>
      <sheetName val="Y_D18"/>
      <sheetName val="masraf_yeri18"/>
      <sheetName val="B__Fiyatlar15"/>
      <sheetName val="YK_Nat__Gas_(Off-site)10"/>
      <sheetName val="Общий_итог9"/>
      <sheetName val="pencere_merkezi_ys_ab15"/>
      <sheetName val="kule_pencere_merk15"/>
      <sheetName val="HAKEDİŞ_KEŞFİ9"/>
      <sheetName val="info_14"/>
      <sheetName val="_N_Finansal_Eğri9"/>
      <sheetName val="AOP_Summary-29"/>
      <sheetName val="BUTCE_KURLARI9"/>
      <sheetName val="Rate_Analysis9"/>
      <sheetName val="FILTER_SCH9"/>
      <sheetName val="FCU_9"/>
      <sheetName val="Data_-_Alt_Kategori9"/>
      <sheetName val="13-İŞGÜCÜ_HİSTOGRAM'039"/>
      <sheetName val="bsat_muflu9"/>
      <sheetName val="MALZEME_VE_İŞÇİLİK9"/>
      <sheetName val="ÖN_KAPAK9"/>
      <sheetName val="171_02_4_u_hangar9"/>
      <sheetName val="GENEL_KESIF9"/>
      <sheetName val="RAPOR1_İMALAT_İLERLEME9"/>
      <sheetName val="Ictas_(SPV_ve_ICA)_detay9"/>
      <sheetName val="Personel_Maliyet_Ictas_on_SPV9"/>
      <sheetName val="1_11_b9"/>
      <sheetName val="PURS_ORJİNAL9"/>
      <sheetName val="arka_kapak9"/>
      <sheetName val="keşif_özeti9"/>
      <sheetName val="Finansal_t__Eğrisi9"/>
      <sheetName val="Tut_19"/>
      <sheetName val="Top_Sheet9"/>
      <sheetName val="Haftalık_Rapor9"/>
      <sheetName val="ek_bina_metraj9"/>
      <sheetName val="8)_FATURA9"/>
      <sheetName val="PE-F-42_Rev_01_Manpower9"/>
      <sheetName val="04_Özet9"/>
      <sheetName val="BOQ_9"/>
      <sheetName val="22_A_BLOK_YEVMİYE_TUTANAĞI2"/>
      <sheetName val="TenderItemCurrencies"/>
      <sheetName val="önyüz"/>
      <sheetName val="TEKLİF_İCMALİ"/>
      <sheetName val="İNCE_İŞLER"/>
      <sheetName val="1_1"/>
      <sheetName val="1_2"/>
      <sheetName val="1_3"/>
      <sheetName val="1_4"/>
      <sheetName val="2_1"/>
      <sheetName val="2_2"/>
      <sheetName val="2_3"/>
      <sheetName val="2_4"/>
      <sheetName val="2_5"/>
      <sheetName val="2_6"/>
      <sheetName val="2_7"/>
      <sheetName val="2_8"/>
      <sheetName val="2_9"/>
      <sheetName val="2_10"/>
      <sheetName val="2_11"/>
      <sheetName val="2_12"/>
      <sheetName val="3_1"/>
      <sheetName val="3_2"/>
      <sheetName val="3_3"/>
      <sheetName val="3_4"/>
      <sheetName val="3_5"/>
      <sheetName val="3_6"/>
      <sheetName val="3_7"/>
      <sheetName val="3_8"/>
      <sheetName val="3_9"/>
      <sheetName val="4_1"/>
      <sheetName val="4_2"/>
      <sheetName val="4_3"/>
      <sheetName val="4_4"/>
      <sheetName val="4_5"/>
      <sheetName val="4_6"/>
      <sheetName val="4_7"/>
      <sheetName val="4_8"/>
      <sheetName val="4_9"/>
      <sheetName val="4_10"/>
      <sheetName val="5_1"/>
      <sheetName val="5_2"/>
      <sheetName val="5_3"/>
      <sheetName val="5_4"/>
      <sheetName val="6_1"/>
      <sheetName val="6_2"/>
      <sheetName val="6_3"/>
      <sheetName val="6_4"/>
      <sheetName val="6_5"/>
      <sheetName val="6_6"/>
      <sheetName val="6_7"/>
      <sheetName val="6_8"/>
      <sheetName val="6_9"/>
      <sheetName val="6_10"/>
      <sheetName val="6_11"/>
      <sheetName val="7_1"/>
      <sheetName val="7_2"/>
      <sheetName val="7_3"/>
      <sheetName val="7_4"/>
      <sheetName val="7_5"/>
      <sheetName val="Mal_Talep-F01"/>
      <sheetName val="Firma_Davet-F03"/>
      <sheetName val="Firma_Onay-F04"/>
      <sheetName val="Teklif_Deg__Tablo-F05"/>
      <sheetName val="Teklif_Deg__Tutanak-F11"/>
      <sheetName val="Kaybeden_Sonuc-F07"/>
      <sheetName val="Kazanan_Sonuc-F10"/>
      <sheetName val="Satinalma_Bildirim-F08"/>
      <sheetName val="Mal_Alim_Degerlendirme-F09"/>
      <sheetName val="UE_Degerlendirme-F02"/>
      <sheetName val="Şirket_Tanıtım_Dosya_Talep-F13"/>
      <sheetName val="Satinalma_Tutanak_F06"/>
      <sheetName val="ELKTRİK_122"/>
      <sheetName val="NAKİT_DEĞERLENDİRME22"/>
      <sheetName val="BF-EK_(ATTIRILMIŞ)22"/>
      <sheetName val="KEŞİF-fiz_(2)22"/>
      <sheetName val="KEŞİF-fiz_(3)22"/>
      <sheetName val="MAHAL_LİSTESİ22"/>
      <sheetName val="KİR-KAR_(2)22"/>
      <sheetName val="ÖDEME-36-kredili_(2)22"/>
      <sheetName val="ÖDEME-36-kredili_(3)22"/>
      <sheetName val="Faturanızı_Özelleştirin20"/>
      <sheetName val="BILGI_GIR20"/>
      <sheetName val="BUTÇE_ÖZET20"/>
      <sheetName val="PROJE_MUKAYESE20"/>
      <sheetName val="İCMAL_BÜTÇE20"/>
      <sheetName val="GERÇEKLEŞEN_BÜTÇE_20"/>
      <sheetName val="GERÇEKLEŞEN_BÜTÇE20"/>
      <sheetName val="HEDEF_BÜTÇE20"/>
      <sheetName val="A09_PEYZAJ_TT-EK1_20"/>
      <sheetName val="A01_TOPRAK_İŞLERİ20"/>
      <sheetName val="A01_İNKLINOMETRE20"/>
      <sheetName val="A02_OZBEK_AS20"/>
      <sheetName val="A02_OZBEK_ADI20"/>
      <sheetName val="A02__OZBEK_ADA_DISI20"/>
      <sheetName val="A03_KABA_YAPI20"/>
      <sheetName val="A04_TUGRA_AS20"/>
      <sheetName val="A04_TUGRA_ADI20"/>
      <sheetName val="A04_İnce_İşler_Keşif20"/>
      <sheetName val="A04_P-LINE20"/>
      <sheetName val="A04_KAPLAMA20"/>
      <sheetName val="A04_SOSYAL_TESİSLER20"/>
      <sheetName val="A04_SERAMİK20"/>
      <sheetName val="A04_MERMER_KEŞİF20"/>
      <sheetName val="MERMER_METRAJ20"/>
      <sheetName val="A04_ALÜMİNYUM20"/>
      <sheetName val="A04_ÇELİK_KAPI20"/>
      <sheetName val="A04_İÇ_KAPI20"/>
      <sheetName val="A04_SAC_KAPI20"/>
      <sheetName val="A04_SAC_KAPI_METRAJ20"/>
      <sheetName val="A04_PVC20"/>
      <sheetName val="PVC_METRAJI20"/>
      <sheetName val="A04_MOBİLYA20"/>
      <sheetName val="A04_VİTRİFİYE20"/>
      <sheetName val="A05_CEPHE20"/>
      <sheetName val="A05_DIŞ_KABA_SIVA20"/>
      <sheetName val="A03-04-06_ÇATI_20"/>
      <sheetName val="A06_PLINE20"/>
      <sheetName val="A07_MEK_EROGLU20"/>
      <sheetName val="A07_MEK_AS20"/>
      <sheetName val="SIHHİ_TESİSAT_AS20"/>
      <sheetName val="KLİMA_TESİSATI_AS20"/>
      <sheetName val="TEST,_AYAR,_İŞL_AS20"/>
      <sheetName val="A07_MEK_ADI20"/>
      <sheetName val="SIHHİ_TESİSAT_ADI20"/>
      <sheetName val="KLİMA_TESİSATI_ADI20"/>
      <sheetName val="TEST,_AYAR,_İŞL_ADI20"/>
      <sheetName val="A08_ELK_EROĞLU20"/>
      <sheetName val="A08_AS__AS20"/>
      <sheetName val="A08_AS_ADI20"/>
      <sheetName val="A08_ELK_AS20"/>
      <sheetName val="2_BLOK_İCMAL-AS20"/>
      <sheetName val="_BL_ORTAK_ALANLAR-AS20"/>
      <sheetName val="BL_DAİRE_İÇLER-AS20"/>
      <sheetName val="3_SOSYAL_ALAN_GENEL_İCMAL-AS20"/>
      <sheetName val="HİDROFOR_ODASI_İCMAL-AS20"/>
      <sheetName val="HİDROFOR_ODASI-AS20"/>
      <sheetName val="SİTE_YÖNETİM_İCMAL-AS20"/>
      <sheetName val="SİTE_YÖNETİM-AS20"/>
      <sheetName val="SOSYAL_TESİS_SPOR_İCMAL-AS20"/>
      <sheetName val="SOSYAL_TESİS_SPOR-AS20"/>
      <sheetName val="SOSYAL_TESİS_CAFE_İCMAL-AS20"/>
      <sheetName val="SOSYAL_TESİS_CAFE-AS20"/>
      <sheetName val="GÜVENLİK_VE_SÜS_HAVUZU_İCMAL-20"/>
      <sheetName val="GÜVENLİK_VE_SÜS_HAVUZU20"/>
      <sheetName val="4_İCMAL_ALTYAPI-AS20"/>
      <sheetName val="A08_ELK_ADI_20"/>
      <sheetName val="2_BLOK_İCMAL-ADI20"/>
      <sheetName val="_BL_ORTAK_ALANLAR-ADI20"/>
      <sheetName val="BL_DAİRE_İÇLERİ-ADI20"/>
      <sheetName val="3_SOSYAL_ALAN_GENEL_İCMAL-ADI20"/>
      <sheetName val="HİDROFOR_ODASI_İCMAL-ADI20"/>
      <sheetName val="HİDROFOR_ODASI-ADI20"/>
      <sheetName val="SİTE_YÖNETİM_İCMAL-ADI20"/>
      <sheetName val="SİTE_YÖNETİM-ADI20"/>
      <sheetName val="SOSYAL_TESİS_SPOR_İCMAL-ADI20"/>
      <sheetName val="SOSYAL_TESİS_SPOR-ADI20"/>
      <sheetName val="SOSYAL_TESİS_CAFE_İCMAL-ADI20"/>
      <sheetName val="SOSYAL_TESİS_CAFE-ADI20"/>
      <sheetName val="GÜVENLİK_VE_SÜS_HAV-İCMAL-ADI20"/>
      <sheetName val="GÜVENLİK_VE_SÜS_HAVUZU-ADI20"/>
      <sheetName val="4_İCMAL_ALTYAPI-ADI20"/>
      <sheetName val="A10_ŞANTİYE_GELEN_GİDER20"/>
      <sheetName val="GÜVENLİK_KLÜBELERİ20"/>
      <sheetName val="Teklif_220"/>
      <sheetName val="Teklif_2_xls20"/>
      <sheetName val="imalat_iç_sayfa20"/>
      <sheetName val="Veri_Tabanı19"/>
      <sheetName val="4_-Механика19"/>
      <sheetName val="HKED_KEŞFİ_İmalat19"/>
      <sheetName val="YEŞİL_DEFTER-İmalat19"/>
      <sheetName val="Finansal_tamamlanma_Eğrisi19"/>
      <sheetName val="Demir_Fiyat_Farkı_KD19"/>
      <sheetName val="Y_D19"/>
      <sheetName val="masraf_yeri19"/>
      <sheetName val="B__Fiyatlar16"/>
      <sheetName val="YK_Nat__Gas_(Off-site)11"/>
      <sheetName val="Общий_итог10"/>
      <sheetName val="pencere_merkezi_ys_ab16"/>
      <sheetName val="kule_pencere_merk16"/>
      <sheetName val="HAKEDİŞ_KEŞFİ10"/>
      <sheetName val="info_15"/>
      <sheetName val="_N_Finansal_Eğri10"/>
      <sheetName val="AOP_Summary-210"/>
      <sheetName val="BUTCE_KURLARI10"/>
      <sheetName val="Rate_Analysis10"/>
      <sheetName val="FILTER_SCH10"/>
      <sheetName val="FCU_10"/>
      <sheetName val="Data_-_Alt_Kategori10"/>
      <sheetName val="13-İŞGÜCÜ_HİSTOGRAM'0310"/>
      <sheetName val="bsat_muflu10"/>
      <sheetName val="MALZEME_VE_İŞÇİLİK10"/>
      <sheetName val="ÖN_KAPAK10"/>
      <sheetName val="171_02_4_u_hangar10"/>
      <sheetName val="GENEL_KESIF10"/>
      <sheetName val="RAPOR1_İMALAT_İLERLEME10"/>
      <sheetName val="Ictas_(SPV_ve_ICA)_detay10"/>
      <sheetName val="Personel_Maliyet_Ictas_on_SPV10"/>
      <sheetName val="1_11_b10"/>
      <sheetName val="PURS_ORJİNAL10"/>
      <sheetName val="arka_kapak10"/>
      <sheetName val="keşif_özeti10"/>
      <sheetName val="Finansal_t__Eğrisi10"/>
      <sheetName val="Tut_110"/>
      <sheetName val="Top_Sheet10"/>
      <sheetName val="Haftalık_Rapor10"/>
      <sheetName val="ek_bina_metraj10"/>
      <sheetName val="8)_FATURA10"/>
      <sheetName val="PE-F-42_Rev_01_Manpower10"/>
      <sheetName val="04_Özet10"/>
      <sheetName val="BOQ_10"/>
      <sheetName val="MAHFİL_KAT4"/>
      <sheetName val="22_A_BLOK_YEVMİYE_TUTANAĞI3"/>
      <sheetName val="MAHFİL_KAT5"/>
      <sheetName val="irsaliye tesbit4-5"/>
      <sheetName val="Veriler"/>
      <sheetName val="Бюджет прочее"/>
      <sheetName val="Listeler"/>
      <sheetName val="irsaliye_tesbit4-51"/>
      <sheetName val="irsaliye_tesbit4-52"/>
      <sheetName val="irsaliye_tesbit4-53"/>
    </sheetNames>
    <sheetDataSet>
      <sheetData sheetId="0" refreshError="1"/>
      <sheetData sheetId="1" refreshError="1"/>
      <sheetData sheetId="2" refreshError="1">
        <row r="11">
          <cell r="C11" t="str">
            <v>banyo tesisatı</v>
          </cell>
          <cell r="D11" t="str">
            <v>16 adet</v>
          </cell>
          <cell r="E11">
            <v>50</v>
          </cell>
          <cell r="F11">
            <v>800</v>
          </cell>
          <cell r="G11">
            <v>900000</v>
          </cell>
          <cell r="H11">
            <v>481915.66000000003</v>
          </cell>
          <cell r="I11">
            <v>1.87</v>
          </cell>
        </row>
        <row r="12">
          <cell r="C12" t="str">
            <v>tek gözlü eviye</v>
          </cell>
          <cell r="D12" t="str">
            <v>16 adet</v>
          </cell>
          <cell r="E12">
            <v>45</v>
          </cell>
          <cell r="F12">
            <v>720</v>
          </cell>
          <cell r="G12">
            <v>40000000</v>
          </cell>
          <cell r="H12">
            <v>481915.66000000003</v>
          </cell>
          <cell r="I12">
            <v>83</v>
          </cell>
        </row>
        <row r="13">
          <cell r="C13" t="str">
            <v>eviye tesisatı</v>
          </cell>
          <cell r="D13" t="str">
            <v>16 adet</v>
          </cell>
          <cell r="E13">
            <v>50</v>
          </cell>
          <cell r="F13">
            <v>800</v>
          </cell>
          <cell r="G13">
            <v>40000000</v>
          </cell>
          <cell r="H13">
            <v>481915.66000000003</v>
          </cell>
          <cell r="I13">
            <v>83</v>
          </cell>
        </row>
        <row r="14">
          <cell r="C14" t="str">
            <v>ara musluklar</v>
          </cell>
          <cell r="D14" t="str">
            <v>192 adet</v>
          </cell>
          <cell r="E14">
            <v>6</v>
          </cell>
          <cell r="F14">
            <v>1152</v>
          </cell>
          <cell r="G14">
            <v>1875000</v>
          </cell>
          <cell r="H14">
            <v>481915.66000000003</v>
          </cell>
          <cell r="I14">
            <v>3.89</v>
          </cell>
        </row>
        <row r="15">
          <cell r="C15" t="str">
            <v>çamaşır muslugu</v>
          </cell>
          <cell r="D15" t="str">
            <v>32 adet</v>
          </cell>
          <cell r="E15">
            <v>8</v>
          </cell>
          <cell r="F15">
            <v>256</v>
          </cell>
          <cell r="G15">
            <v>2343750</v>
          </cell>
          <cell r="H15">
            <v>481915.66000000003</v>
          </cell>
          <cell r="I15">
            <v>4.8600000000000003</v>
          </cell>
        </row>
        <row r="16">
          <cell r="C16" t="str">
            <v>banyo süzgeci</v>
          </cell>
          <cell r="D16" t="str">
            <v>48 adet</v>
          </cell>
          <cell r="E16">
            <v>10</v>
          </cell>
          <cell r="F16">
            <v>480</v>
          </cell>
          <cell r="G16">
            <v>2500000</v>
          </cell>
          <cell r="H16">
            <v>481915.66000000003</v>
          </cell>
          <cell r="I16">
            <v>5.19</v>
          </cell>
        </row>
        <row r="17">
          <cell r="C17" t="str">
            <v>soguk su sayacı 3/4"</v>
          </cell>
          <cell r="D17" t="str">
            <v>16 adet</v>
          </cell>
          <cell r="E17">
            <v>15</v>
          </cell>
          <cell r="F17">
            <v>320</v>
          </cell>
          <cell r="G17">
            <v>150000</v>
          </cell>
          <cell r="H17">
            <v>481915.66000000003</v>
          </cell>
          <cell r="I17">
            <v>0.31</v>
          </cell>
        </row>
        <row r="18">
          <cell r="C18" t="str">
            <v>ayna</v>
          </cell>
          <cell r="D18" t="str">
            <v>32 adet</v>
          </cell>
          <cell r="E18">
            <v>10</v>
          </cell>
          <cell r="F18">
            <v>320</v>
          </cell>
          <cell r="G18">
            <v>8226562.5</v>
          </cell>
          <cell r="H18">
            <v>481915.66000000003</v>
          </cell>
          <cell r="I18">
            <v>17.07</v>
          </cell>
        </row>
        <row r="19">
          <cell r="C19" t="str">
            <v>etajer</v>
          </cell>
          <cell r="D19" t="str">
            <v>32 adet</v>
          </cell>
          <cell r="E19">
            <v>10</v>
          </cell>
          <cell r="F19">
            <v>320</v>
          </cell>
        </row>
        <row r="20">
          <cell r="C20" t="str">
            <v>sabunluk</v>
          </cell>
          <cell r="D20" t="str">
            <v>32 adet</v>
          </cell>
          <cell r="E20">
            <v>10</v>
          </cell>
          <cell r="F20">
            <v>320</v>
          </cell>
        </row>
        <row r="21">
          <cell r="C21" t="str">
            <v>kagıtlık</v>
          </cell>
          <cell r="D21" t="str">
            <v>32 adet</v>
          </cell>
          <cell r="E21">
            <v>10</v>
          </cell>
          <cell r="F21">
            <v>320</v>
          </cell>
        </row>
        <row r="22">
          <cell r="C22" t="str">
            <v>paket hidrofor</v>
          </cell>
          <cell r="D22" t="str">
            <v>1 adet</v>
          </cell>
          <cell r="E22">
            <v>800</v>
          </cell>
          <cell r="F22">
            <v>800</v>
          </cell>
        </row>
        <row r="23">
          <cell r="E23" t="str">
            <v>TOPLAM</v>
          </cell>
          <cell r="F23">
            <v>20368</v>
          </cell>
        </row>
        <row r="26">
          <cell r="C26" t="str">
            <v>BARIŞKENT KALORİFER TESİSATI KEŞFİ</v>
          </cell>
        </row>
        <row r="27">
          <cell r="C27" t="str">
            <v>İMALATIN CİNSİ</v>
          </cell>
          <cell r="D27" t="str">
            <v>MİKTAR</v>
          </cell>
          <cell r="E27" t="str">
            <v>BİRİM FİYATI (USD)</v>
          </cell>
          <cell r="F27" t="str">
            <v>TUTARI (USD)</v>
          </cell>
        </row>
        <row r="28">
          <cell r="C28" t="str">
            <v>çelik panel rad.pkkp 600</v>
          </cell>
          <cell r="D28" t="str">
            <v>41.6 mt</v>
          </cell>
          <cell r="E28">
            <v>45</v>
          </cell>
          <cell r="F28">
            <v>1872</v>
          </cell>
        </row>
        <row r="29">
          <cell r="C29" t="str">
            <v>çelik panel rad.pkkp 400</v>
          </cell>
          <cell r="D29" t="str">
            <v>8 mt</v>
          </cell>
          <cell r="E29">
            <v>35</v>
          </cell>
          <cell r="F29">
            <v>280</v>
          </cell>
        </row>
        <row r="30">
          <cell r="C30" t="str">
            <v>radyatör vanası 1/2"</v>
          </cell>
          <cell r="D30" t="str">
            <v>160 adet</v>
          </cell>
          <cell r="E30">
            <v>5</v>
          </cell>
          <cell r="F30">
            <v>800</v>
          </cell>
        </row>
        <row r="31">
          <cell r="C31" t="str">
            <v>dogalgazlı kombi</v>
          </cell>
          <cell r="D31" t="str">
            <v>16 adet</v>
          </cell>
          <cell r="E31">
            <v>800</v>
          </cell>
          <cell r="F31">
            <v>0</v>
          </cell>
        </row>
        <row r="32">
          <cell r="C32" t="str">
            <v>5'li kollektör</v>
          </cell>
          <cell r="D32" t="str">
            <v>32 adet</v>
          </cell>
          <cell r="E32">
            <v>20</v>
          </cell>
          <cell r="F32">
            <v>640</v>
          </cell>
        </row>
        <row r="33">
          <cell r="E33" t="str">
            <v>TOPLAM</v>
          </cell>
          <cell r="F33">
            <v>3592</v>
          </cell>
        </row>
        <row r="36">
          <cell r="C36" t="str">
            <v>BARIŞKENT MÜŞTEREK TESİSAT KEŞFİ</v>
          </cell>
        </row>
        <row r="38">
          <cell r="C38" t="str">
            <v>İMALATIN CİNSİ</v>
          </cell>
          <cell r="D38" t="str">
            <v>MİKTARI</v>
          </cell>
          <cell r="E38" t="str">
            <v>BİRİM FİYATI (USD)</v>
          </cell>
          <cell r="F38" t="str">
            <v>TUTARI (USD)</v>
          </cell>
        </row>
        <row r="39">
          <cell r="C39" t="str">
            <v>dikişli siyah boru 1/2"</v>
          </cell>
          <cell r="D39" t="str">
            <v>20 mt</v>
          </cell>
          <cell r="E39">
            <v>1</v>
          </cell>
          <cell r="F39">
            <v>20</v>
          </cell>
        </row>
        <row r="40">
          <cell r="C40" t="str">
            <v xml:space="preserve">   "        "       "    3/4"</v>
          </cell>
          <cell r="D40" t="str">
            <v>30 mt</v>
          </cell>
          <cell r="E40">
            <v>1.5</v>
          </cell>
          <cell r="F40">
            <v>45</v>
          </cell>
        </row>
        <row r="41">
          <cell r="C41" t="str">
            <v xml:space="preserve">   "        "      "      1"</v>
          </cell>
          <cell r="D41" t="str">
            <v>25 mt</v>
          </cell>
          <cell r="E41">
            <v>1.8</v>
          </cell>
          <cell r="F41">
            <v>45</v>
          </cell>
        </row>
        <row r="42">
          <cell r="C42" t="str">
            <v xml:space="preserve">   "        "      "     11/4"</v>
          </cell>
          <cell r="D42" t="str">
            <v>1 mt</v>
          </cell>
          <cell r="E42">
            <v>2</v>
          </cell>
          <cell r="F42">
            <v>2</v>
          </cell>
        </row>
        <row r="43">
          <cell r="C43" t="str">
            <v xml:space="preserve">   "        "      "      11/2"</v>
          </cell>
          <cell r="D43" t="str">
            <v>1 mt</v>
          </cell>
          <cell r="E43">
            <v>2.2000000000000002</v>
          </cell>
          <cell r="F43">
            <v>202</v>
          </cell>
        </row>
        <row r="44">
          <cell r="C44" t="str">
            <v xml:space="preserve">   "        "      "        2"</v>
          </cell>
          <cell r="D44" t="str">
            <v>1 mt</v>
          </cell>
          <cell r="E44">
            <v>3</v>
          </cell>
          <cell r="F44">
            <v>3</v>
          </cell>
        </row>
        <row r="45">
          <cell r="C45" t="str">
            <v xml:space="preserve">    "         "     "      21/2"</v>
          </cell>
          <cell r="D45" t="str">
            <v>1 mt</v>
          </cell>
          <cell r="E45">
            <v>4</v>
          </cell>
          <cell r="F45">
            <v>4</v>
          </cell>
        </row>
        <row r="46">
          <cell r="C46" t="str">
            <v xml:space="preserve">    "       "      "         3"</v>
          </cell>
          <cell r="D46" t="str">
            <v>1 mt</v>
          </cell>
          <cell r="E46">
            <v>5</v>
          </cell>
          <cell r="F46">
            <v>5</v>
          </cell>
        </row>
        <row r="47">
          <cell r="C47" t="str">
            <v xml:space="preserve">   "         "      "        4"</v>
          </cell>
          <cell r="D47" t="str">
            <v>1 mt</v>
          </cell>
          <cell r="E47">
            <v>6</v>
          </cell>
          <cell r="F47">
            <v>6</v>
          </cell>
        </row>
        <row r="48">
          <cell r="C48" t="str">
            <v>dikişli galveniz boru 1/2"</v>
          </cell>
          <cell r="D48" t="str">
            <v>30 mt</v>
          </cell>
          <cell r="E48">
            <v>1.2</v>
          </cell>
          <cell r="F48">
            <v>36</v>
          </cell>
        </row>
        <row r="49">
          <cell r="C49" t="str">
            <v xml:space="preserve">    "        "         "     3/4"</v>
          </cell>
          <cell r="D49" t="str">
            <v>30 mt</v>
          </cell>
          <cell r="E49">
            <v>1.6</v>
          </cell>
          <cell r="F49">
            <v>48</v>
          </cell>
        </row>
        <row r="50">
          <cell r="C50" t="str">
            <v xml:space="preserve">    "         "        "      1"</v>
          </cell>
          <cell r="D50" t="str">
            <v>50 mt</v>
          </cell>
          <cell r="E50">
            <v>2</v>
          </cell>
          <cell r="F50">
            <v>100</v>
          </cell>
        </row>
        <row r="51">
          <cell r="C51" t="str">
            <v xml:space="preserve">     "         "        "     11/4"</v>
          </cell>
          <cell r="D51" t="str">
            <v>20 mt</v>
          </cell>
          <cell r="E51">
            <v>2.2000000000000002</v>
          </cell>
          <cell r="F51">
            <v>44</v>
          </cell>
        </row>
        <row r="52">
          <cell r="C52" t="str">
            <v xml:space="preserve">     "        "          "      11/2"</v>
          </cell>
          <cell r="D52" t="str">
            <v>10 mt</v>
          </cell>
          <cell r="E52">
            <v>2.4</v>
          </cell>
          <cell r="F52">
            <v>24</v>
          </cell>
        </row>
        <row r="53">
          <cell r="C53" t="str">
            <v xml:space="preserve">    "         "        "      2"</v>
          </cell>
          <cell r="D53" t="str">
            <v>10 mt</v>
          </cell>
          <cell r="E53">
            <v>3.2</v>
          </cell>
          <cell r="F53">
            <v>32</v>
          </cell>
        </row>
        <row r="54">
          <cell r="C54" t="str">
            <v xml:space="preserve">    "         "        "     21/2"</v>
          </cell>
          <cell r="D54" t="str">
            <v>1 mt</v>
          </cell>
          <cell r="E54">
            <v>6</v>
          </cell>
          <cell r="F54">
            <v>6</v>
          </cell>
        </row>
        <row r="55">
          <cell r="C55" t="str">
            <v xml:space="preserve">     "          "      "        3"</v>
          </cell>
          <cell r="D55" t="str">
            <v>1 mt</v>
          </cell>
          <cell r="E55">
            <v>8</v>
          </cell>
          <cell r="F55">
            <v>8</v>
          </cell>
        </row>
        <row r="56">
          <cell r="C56" t="str">
            <v>boru mon. mal. Bed.  %40</v>
          </cell>
          <cell r="D56">
            <v>0</v>
          </cell>
          <cell r="F56">
            <v>252</v>
          </cell>
        </row>
        <row r="57">
          <cell r="C57" t="str">
            <v>sert pvc boru    Q50MM</v>
          </cell>
          <cell r="D57" t="str">
            <v>50 mt</v>
          </cell>
          <cell r="E57">
            <v>2</v>
          </cell>
          <cell r="F57">
            <v>100</v>
          </cell>
        </row>
        <row r="58">
          <cell r="C58" t="str">
            <v xml:space="preserve">  "     "     "       Q70MM</v>
          </cell>
          <cell r="D58" t="str">
            <v>50 mt</v>
          </cell>
          <cell r="E58">
            <v>2</v>
          </cell>
          <cell r="F58">
            <v>100</v>
          </cell>
        </row>
        <row r="59">
          <cell r="C59" t="str">
            <v xml:space="preserve">  "     "     "       Q100MM</v>
          </cell>
          <cell r="D59" t="str">
            <v>150 mt</v>
          </cell>
          <cell r="E59">
            <v>5</v>
          </cell>
          <cell r="F59">
            <v>750</v>
          </cell>
        </row>
        <row r="60">
          <cell r="C60" t="str">
            <v xml:space="preserve">   "    "      "       Q125</v>
          </cell>
          <cell r="D60" t="str">
            <v>1 mt</v>
          </cell>
          <cell r="E60">
            <v>6</v>
          </cell>
          <cell r="F60">
            <v>6</v>
          </cell>
        </row>
        <row r="61">
          <cell r="C61" t="str">
            <v xml:space="preserve">   "     "      "      Q150</v>
          </cell>
          <cell r="D61" t="str">
            <v>1 mt</v>
          </cell>
          <cell r="E61">
            <v>9</v>
          </cell>
          <cell r="F61">
            <v>9</v>
          </cell>
        </row>
        <row r="62">
          <cell r="C62" t="str">
            <v xml:space="preserve">   "      "     "      Q200</v>
          </cell>
          <cell r="D62" t="str">
            <v>1 mt</v>
          </cell>
          <cell r="E62">
            <v>15</v>
          </cell>
          <cell r="F62">
            <v>15</v>
          </cell>
        </row>
        <row r="63">
          <cell r="C63" t="str">
            <v>boru mon. mal. Bed.%40</v>
          </cell>
          <cell r="F63">
            <v>392</v>
          </cell>
        </row>
        <row r="64">
          <cell r="C64" t="str">
            <v>polıpropılen boru 16/2.7</v>
          </cell>
          <cell r="D64" t="str">
            <v>150 mt</v>
          </cell>
          <cell r="E64">
            <v>1</v>
          </cell>
          <cell r="F64">
            <v>150</v>
          </cell>
        </row>
        <row r="65">
          <cell r="C65" t="str">
            <v>polıpropılen boru 20/3.4</v>
          </cell>
          <cell r="D65" t="str">
            <v>120 mt</v>
          </cell>
          <cell r="E65">
            <v>2</v>
          </cell>
          <cell r="F65">
            <v>240</v>
          </cell>
        </row>
        <row r="66">
          <cell r="C66" t="str">
            <v>poli.boru montaj malzemesi   %50</v>
          </cell>
          <cell r="F66">
            <v>195</v>
          </cell>
        </row>
        <row r="67">
          <cell r="C67" t="str">
            <v>Q16*2 kılıflı poli. Boru</v>
          </cell>
          <cell r="D67" t="str">
            <v>1200 mt</v>
          </cell>
          <cell r="E67">
            <v>1.2</v>
          </cell>
          <cell r="F67">
            <v>1440</v>
          </cell>
        </row>
        <row r="68">
          <cell r="C68" t="str">
            <v>mini küresel vana</v>
          </cell>
          <cell r="D68" t="str">
            <v>160 adet</v>
          </cell>
          <cell r="E68">
            <v>3</v>
          </cell>
          <cell r="F68">
            <v>480</v>
          </cell>
        </row>
        <row r="69">
          <cell r="C69" t="str">
            <v>küresel vana 3/4"</v>
          </cell>
          <cell r="D69" t="str">
            <v>32 adet</v>
          </cell>
          <cell r="E69">
            <v>20</v>
          </cell>
          <cell r="F69">
            <v>640</v>
          </cell>
        </row>
        <row r="70">
          <cell r="C70" t="str">
            <v>küresel vana 1"</v>
          </cell>
          <cell r="D70" t="str">
            <v>2 adet</v>
          </cell>
          <cell r="E70">
            <v>50</v>
          </cell>
          <cell r="F70">
            <v>100</v>
          </cell>
        </row>
        <row r="71">
          <cell r="C71" t="str">
            <v>pislik tutucu 3/4"</v>
          </cell>
          <cell r="D71" t="str">
            <v>2 adet</v>
          </cell>
          <cell r="E71">
            <v>10</v>
          </cell>
          <cell r="F71">
            <v>20</v>
          </cell>
        </row>
        <row r="72">
          <cell r="C72" t="str">
            <v>çek valf   1"</v>
          </cell>
          <cell r="D72" t="str">
            <v>2 adet</v>
          </cell>
          <cell r="E72">
            <v>10</v>
          </cell>
          <cell r="F72">
            <v>20</v>
          </cell>
        </row>
        <row r="73">
          <cell r="C73" t="str">
            <v>boru izalasyonu 3/4"</v>
          </cell>
          <cell r="D73" t="str">
            <v>10 mt</v>
          </cell>
          <cell r="E73">
            <v>1</v>
          </cell>
          <cell r="F73">
            <v>10</v>
          </cell>
        </row>
        <row r="74">
          <cell r="C74" t="str">
            <v xml:space="preserve">    "         "           1"</v>
          </cell>
          <cell r="D74" t="str">
            <v>10 mt</v>
          </cell>
          <cell r="E74">
            <v>1.5</v>
          </cell>
          <cell r="F74">
            <v>15</v>
          </cell>
        </row>
        <row r="75">
          <cell r="C75" t="str">
            <v xml:space="preserve">    "         "           11/4"</v>
          </cell>
          <cell r="D75" t="str">
            <v>10 mt</v>
          </cell>
          <cell r="E75">
            <v>2</v>
          </cell>
          <cell r="F75">
            <v>20</v>
          </cell>
        </row>
        <row r="76">
          <cell r="C76" t="str">
            <v xml:space="preserve">    "         "           11/2"</v>
          </cell>
          <cell r="D76" t="str">
            <v>10 mt</v>
          </cell>
          <cell r="E76">
            <v>2.5</v>
          </cell>
          <cell r="F76">
            <v>25</v>
          </cell>
        </row>
        <row r="77">
          <cell r="C77" t="str">
            <v xml:space="preserve">    "         "              2"</v>
          </cell>
          <cell r="D77" t="str">
            <v>10 mt</v>
          </cell>
          <cell r="E77">
            <v>3</v>
          </cell>
          <cell r="F77">
            <v>30</v>
          </cell>
        </row>
        <row r="78">
          <cell r="C78" t="str">
            <v xml:space="preserve">    "         "             21/2"</v>
          </cell>
          <cell r="D78" t="str">
            <v>5 mt</v>
          </cell>
          <cell r="E78">
            <v>4</v>
          </cell>
          <cell r="F78">
            <v>20</v>
          </cell>
        </row>
        <row r="79">
          <cell r="C79" t="str">
            <v>demir işleri</v>
          </cell>
          <cell r="D79" t="str">
            <v>50 kğ</v>
          </cell>
          <cell r="E79">
            <v>1.5</v>
          </cell>
          <cell r="F79">
            <v>75</v>
          </cell>
        </row>
        <row r="80">
          <cell r="E80" t="str">
            <v>TOPLAM</v>
          </cell>
          <cell r="F80">
            <v>5734</v>
          </cell>
        </row>
        <row r="83">
          <cell r="C83" t="str">
            <v>İZMİT-DERİNCE  BARIŞKENT TOPLU KONUTLARI</v>
          </cell>
        </row>
        <row r="84">
          <cell r="C84" t="str">
            <v>DOGALGAZ TESİSATI KEŞFİ</v>
          </cell>
        </row>
        <row r="85">
          <cell r="C85" t="str">
            <v>İMALATIN CİNSİ</v>
          </cell>
          <cell r="D85" t="str">
            <v>MİKTAR</v>
          </cell>
          <cell r="E85" t="str">
            <v>BİRİM FİYATI (USD)</v>
          </cell>
          <cell r="F85" t="str">
            <v>TUTARI (USD)</v>
          </cell>
        </row>
        <row r="86">
          <cell r="C86" t="str">
            <v>dogalgaz borusu 1/2"</v>
          </cell>
          <cell r="D86" t="str">
            <v>90 mt</v>
          </cell>
          <cell r="E86">
            <v>1.5</v>
          </cell>
          <cell r="F86">
            <v>135</v>
          </cell>
        </row>
        <row r="87">
          <cell r="C87" t="str">
            <v xml:space="preserve">     "           "        3/4"</v>
          </cell>
          <cell r="D87" t="str">
            <v>70 mt</v>
          </cell>
          <cell r="E87">
            <v>2</v>
          </cell>
          <cell r="F87">
            <v>140</v>
          </cell>
        </row>
        <row r="88">
          <cell r="C88" t="str">
            <v xml:space="preserve">     "            "         1"</v>
          </cell>
          <cell r="D88" t="str">
            <v>40 mt</v>
          </cell>
          <cell r="E88">
            <v>2.5</v>
          </cell>
          <cell r="F88">
            <v>100</v>
          </cell>
        </row>
        <row r="89">
          <cell r="C89" t="str">
            <v xml:space="preserve">      "           "       11/4"</v>
          </cell>
          <cell r="D89" t="str">
            <v>30 mt</v>
          </cell>
          <cell r="E89">
            <v>3</v>
          </cell>
          <cell r="F89">
            <v>90</v>
          </cell>
        </row>
        <row r="90">
          <cell r="C90" t="str">
            <v xml:space="preserve">      "           "        11/2"</v>
          </cell>
          <cell r="D90" t="str">
            <v>10 mt</v>
          </cell>
          <cell r="E90">
            <v>3.5</v>
          </cell>
          <cell r="F90">
            <v>35</v>
          </cell>
        </row>
        <row r="91">
          <cell r="C91" t="str">
            <v>d. gaz boru mon. mal.%30</v>
          </cell>
          <cell r="F91">
            <v>150</v>
          </cell>
        </row>
        <row r="92">
          <cell r="C92" t="str">
            <v>d.gaz vanası 1/2"</v>
          </cell>
          <cell r="D92" t="str">
            <v>16 adet</v>
          </cell>
          <cell r="E92">
            <v>5</v>
          </cell>
          <cell r="F92">
            <v>80</v>
          </cell>
        </row>
        <row r="93">
          <cell r="C93" t="str">
            <v>d-gaz vanası 3/4"</v>
          </cell>
          <cell r="D93" t="str">
            <v>16 adet</v>
          </cell>
          <cell r="E93">
            <v>7</v>
          </cell>
          <cell r="F93">
            <v>112</v>
          </cell>
        </row>
        <row r="94">
          <cell r="C94" t="str">
            <v>d.gaz vanası 1"</v>
          </cell>
          <cell r="D94" t="str">
            <v>16 adet</v>
          </cell>
          <cell r="E94">
            <v>10</v>
          </cell>
          <cell r="F94">
            <v>160</v>
          </cell>
        </row>
        <row r="95">
          <cell r="C95" t="str">
            <v>d.gaz filitresi 3/4"</v>
          </cell>
          <cell r="D95" t="str">
            <v>16 adet</v>
          </cell>
          <cell r="E95">
            <v>10</v>
          </cell>
          <cell r="F95">
            <v>160</v>
          </cell>
        </row>
        <row r="96">
          <cell r="C96" t="str">
            <v>G4 d.gaz sayacı</v>
          </cell>
          <cell r="D96" t="str">
            <v>16 adet</v>
          </cell>
          <cell r="E96">
            <v>40</v>
          </cell>
          <cell r="F96">
            <v>640</v>
          </cell>
        </row>
        <row r="97">
          <cell r="C97" t="str">
            <v>1" flex 30 cm sayaç için</v>
          </cell>
          <cell r="D97" t="str">
            <v>16 adet</v>
          </cell>
          <cell r="E97">
            <v>10</v>
          </cell>
          <cell r="F97">
            <v>160</v>
          </cell>
        </row>
        <row r="98">
          <cell r="C98" t="str">
            <v>1/2" flex 90cm ocak için</v>
          </cell>
          <cell r="D98" t="str">
            <v>16 adet</v>
          </cell>
          <cell r="E98">
            <v>10</v>
          </cell>
          <cell r="F98">
            <v>160</v>
          </cell>
        </row>
        <row r="99">
          <cell r="E99" t="str">
            <v>D.GAZ TOPLAM</v>
          </cell>
          <cell r="F99">
            <v>2122</v>
          </cell>
        </row>
        <row r="101">
          <cell r="E101" t="str">
            <v>GENEL TOPLAM</v>
          </cell>
          <cell r="F101">
            <v>44616</v>
          </cell>
          <cell r="G101">
            <v>31816</v>
          </cell>
        </row>
      </sheetData>
      <sheetData sheetId="3" refreshError="1"/>
      <sheetData sheetId="4" refreshError="1"/>
      <sheetData sheetId="5" refreshError="1">
        <row r="6">
          <cell r="C6" t="str">
            <v>1</v>
          </cell>
          <cell r="D6">
            <v>2</v>
          </cell>
          <cell r="E6">
            <v>3</v>
          </cell>
          <cell r="F6">
            <v>4</v>
          </cell>
          <cell r="G6">
            <v>5</v>
          </cell>
          <cell r="H6">
            <v>6</v>
          </cell>
          <cell r="I6">
            <v>7</v>
          </cell>
        </row>
        <row r="7">
          <cell r="C7" t="str">
            <v>10000001</v>
          </cell>
          <cell r="D7" t="str">
            <v>Bodrum kazısı işçiliği</v>
          </cell>
          <cell r="E7" t="str">
            <v>m3</v>
          </cell>
          <cell r="F7" t="str">
            <v>L</v>
          </cell>
          <cell r="G7">
            <v>1250000</v>
          </cell>
          <cell r="H7">
            <v>419339</v>
          </cell>
          <cell r="I7">
            <v>2.98</v>
          </cell>
        </row>
        <row r="8">
          <cell r="C8" t="str">
            <v>10000002</v>
          </cell>
          <cell r="D8" t="str">
            <v>Dolgu yapılması işçiliği</v>
          </cell>
          <cell r="E8" t="str">
            <v>m3</v>
          </cell>
          <cell r="F8" t="str">
            <v>L</v>
          </cell>
          <cell r="G8">
            <v>468750</v>
          </cell>
          <cell r="H8">
            <v>419339</v>
          </cell>
          <cell r="I8">
            <v>1.1200000000000001</v>
          </cell>
        </row>
        <row r="9">
          <cell r="C9" t="str">
            <v>10000003</v>
          </cell>
          <cell r="D9" t="str">
            <v>Stabilize dolgu yapılması işçiliği</v>
          </cell>
          <cell r="E9" t="str">
            <v>m3</v>
          </cell>
          <cell r="F9" t="str">
            <v>L</v>
          </cell>
          <cell r="G9">
            <v>750000</v>
          </cell>
          <cell r="H9">
            <v>419339</v>
          </cell>
          <cell r="I9">
            <v>1.79</v>
          </cell>
        </row>
        <row r="10">
          <cell r="C10" t="str">
            <v>10000004</v>
          </cell>
          <cell r="D10" t="str">
            <v>Grobeton işçiliği</v>
          </cell>
          <cell r="E10" t="str">
            <v>m3</v>
          </cell>
          <cell r="F10" t="str">
            <v>L</v>
          </cell>
          <cell r="G10">
            <v>1000000</v>
          </cell>
          <cell r="H10">
            <v>481915.66000000003</v>
          </cell>
          <cell r="I10">
            <v>2.08</v>
          </cell>
        </row>
        <row r="11">
          <cell r="C11" t="str">
            <v>10000005</v>
          </cell>
          <cell r="D11" t="str">
            <v>BA betonu işçiliği</v>
          </cell>
          <cell r="E11" t="str">
            <v>m3</v>
          </cell>
          <cell r="F11" t="str">
            <v>L</v>
          </cell>
          <cell r="G11">
            <v>900000</v>
          </cell>
          <cell r="H11">
            <v>481915.66000000003</v>
          </cell>
          <cell r="I11">
            <v>1.87</v>
          </cell>
        </row>
        <row r="12">
          <cell r="C12" t="str">
            <v>10000006</v>
          </cell>
          <cell r="D12" t="str">
            <v>BA demiri işçiliği</v>
          </cell>
          <cell r="E12" t="str">
            <v>ton</v>
          </cell>
          <cell r="F12" t="str">
            <v>L</v>
          </cell>
          <cell r="G12">
            <v>40000000</v>
          </cell>
          <cell r="H12">
            <v>481915.66000000003</v>
          </cell>
          <cell r="I12">
            <v>83</v>
          </cell>
        </row>
        <row r="13">
          <cell r="C13" t="str">
            <v>10000007</v>
          </cell>
          <cell r="D13" t="str">
            <v>Hasır çelik işçiliği</v>
          </cell>
          <cell r="E13" t="str">
            <v>ton</v>
          </cell>
          <cell r="F13" t="str">
            <v>L</v>
          </cell>
          <cell r="G13">
            <v>40000000</v>
          </cell>
          <cell r="H13">
            <v>481915.66000000003</v>
          </cell>
          <cell r="I13">
            <v>83</v>
          </cell>
        </row>
        <row r="14">
          <cell r="C14" t="str">
            <v>10000008</v>
          </cell>
          <cell r="D14" t="str">
            <v>Düz kalıp işçiliği</v>
          </cell>
          <cell r="E14" t="str">
            <v>m2</v>
          </cell>
          <cell r="F14" t="str">
            <v>L</v>
          </cell>
          <cell r="G14">
            <v>1875000</v>
          </cell>
          <cell r="H14">
            <v>481915.66000000003</v>
          </cell>
          <cell r="I14">
            <v>3.89</v>
          </cell>
        </row>
        <row r="15">
          <cell r="C15" t="str">
            <v>10000009</v>
          </cell>
          <cell r="D15" t="str">
            <v>Tünel kalıp işçiliği</v>
          </cell>
          <cell r="E15" t="str">
            <v>m2</v>
          </cell>
          <cell r="F15" t="str">
            <v>L</v>
          </cell>
          <cell r="G15">
            <v>2343750</v>
          </cell>
          <cell r="H15">
            <v>481915.66000000003</v>
          </cell>
          <cell r="I15">
            <v>4.8600000000000003</v>
          </cell>
        </row>
        <row r="16">
          <cell r="C16" t="str">
            <v>10000010</v>
          </cell>
          <cell r="D16" t="str">
            <v>Brüt kalıp işçiliği</v>
          </cell>
          <cell r="E16" t="str">
            <v>m2</v>
          </cell>
          <cell r="F16" t="str">
            <v>L</v>
          </cell>
          <cell r="G16">
            <v>2500000</v>
          </cell>
          <cell r="H16">
            <v>481915.66000000003</v>
          </cell>
          <cell r="I16">
            <v>5.19</v>
          </cell>
        </row>
        <row r="17">
          <cell r="C17" t="str">
            <v>10000011</v>
          </cell>
          <cell r="D17" t="str">
            <v>Lento montaj işçiliği</v>
          </cell>
          <cell r="E17" t="str">
            <v>mt</v>
          </cell>
          <cell r="F17" t="str">
            <v>L</v>
          </cell>
          <cell r="G17">
            <v>150000</v>
          </cell>
          <cell r="H17">
            <v>481915.66000000003</v>
          </cell>
          <cell r="I17">
            <v>0.31</v>
          </cell>
        </row>
        <row r="18">
          <cell r="C18" t="str">
            <v>10000012</v>
          </cell>
          <cell r="D18" t="str">
            <v>Prakast merdiven-sahanlık  yapım işçiliği</v>
          </cell>
          <cell r="E18" t="str">
            <v>ad</v>
          </cell>
          <cell r="F18" t="str">
            <v>L</v>
          </cell>
          <cell r="G18">
            <v>8226562.5</v>
          </cell>
          <cell r="H18">
            <v>481915.66000000003</v>
          </cell>
          <cell r="I18">
            <v>17.0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4">
          <cell r="C4">
            <v>36130</v>
          </cell>
          <cell r="D4">
            <v>1215.0999999999999</v>
          </cell>
        </row>
        <row r="5">
          <cell r="C5">
            <v>36161</v>
          </cell>
          <cell r="D5">
            <v>1258.5999999999999</v>
          </cell>
          <cell r="E5">
            <v>3.6000000000000032E-2</v>
          </cell>
          <cell r="F5">
            <v>3.6000000000000032E-2</v>
          </cell>
        </row>
        <row r="6">
          <cell r="C6">
            <v>36192</v>
          </cell>
          <cell r="D6">
            <v>1301</v>
          </cell>
          <cell r="E6">
            <v>3.400000000000003E-2</v>
          </cell>
          <cell r="F6">
            <v>7.0999999999999952E-2</v>
          </cell>
        </row>
        <row r="7">
          <cell r="C7">
            <v>36220</v>
          </cell>
          <cell r="D7">
            <v>1352.9</v>
          </cell>
          <cell r="E7">
            <v>4.0000000000000036E-2</v>
          </cell>
          <cell r="F7">
            <v>0.11299999999999999</v>
          </cell>
        </row>
        <row r="8">
          <cell r="C8">
            <v>36251</v>
          </cell>
          <cell r="D8">
            <v>1424.4</v>
          </cell>
          <cell r="E8">
            <v>5.2999999999999936E-2</v>
          </cell>
          <cell r="F8">
            <v>0.17199999999999993</v>
          </cell>
        </row>
        <row r="9">
          <cell r="C9">
            <v>36281</v>
          </cell>
          <cell r="D9">
            <v>1469.9</v>
          </cell>
          <cell r="E9">
            <v>3.2000000000000028E-2</v>
          </cell>
          <cell r="F9">
            <v>0.20999999999999996</v>
          </cell>
        </row>
        <row r="10">
          <cell r="C10">
            <v>36312</v>
          </cell>
          <cell r="D10">
            <v>1496.5</v>
          </cell>
          <cell r="E10">
            <v>1.8000000000000016E-2</v>
          </cell>
          <cell r="F10">
            <v>0.23199999999999998</v>
          </cell>
        </row>
        <row r="11">
          <cell r="C11">
            <v>36342</v>
          </cell>
          <cell r="D11">
            <v>1556</v>
          </cell>
          <cell r="E11">
            <v>4.0000000000000036E-2</v>
          </cell>
          <cell r="F11">
            <v>0.28099999999999992</v>
          </cell>
        </row>
        <row r="12">
          <cell r="C12">
            <v>36373</v>
          </cell>
          <cell r="D12">
            <v>1606.8</v>
          </cell>
          <cell r="E12">
            <v>3.2999999999999918E-2</v>
          </cell>
          <cell r="F12">
            <v>0.32200000000000006</v>
          </cell>
        </row>
        <row r="13">
          <cell r="C13">
            <v>36404</v>
          </cell>
          <cell r="D13">
            <v>1700.8</v>
          </cell>
          <cell r="E13">
            <v>5.8999999999999941E-2</v>
          </cell>
          <cell r="F13">
            <v>0.39999999999999991</v>
          </cell>
        </row>
        <row r="14">
          <cell r="C14">
            <v>36434</v>
          </cell>
          <cell r="D14">
            <v>1780.1</v>
          </cell>
          <cell r="E14">
            <v>4.6999999999999931E-2</v>
          </cell>
          <cell r="F14">
            <v>0.46500000000000008</v>
          </cell>
        </row>
        <row r="15">
          <cell r="C15">
            <v>36465</v>
          </cell>
          <cell r="D15">
            <v>1852.7</v>
          </cell>
          <cell r="E15">
            <v>4.0999999999999925E-2</v>
          </cell>
          <cell r="F15">
            <v>0.52499999999999991</v>
          </cell>
        </row>
        <row r="16">
          <cell r="C16">
            <v>36495</v>
          </cell>
          <cell r="D16">
            <v>1926.8080000000002</v>
          </cell>
          <cell r="E16">
            <v>4.0000000000000036E-2</v>
          </cell>
          <cell r="F16">
            <v>0.58600000000000008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>
        <row r="4">
          <cell r="C4">
            <v>36130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4">
          <cell r="C4">
            <v>36130</v>
          </cell>
        </row>
      </sheetData>
      <sheetData sheetId="46">
        <row r="4">
          <cell r="C4">
            <v>36130</v>
          </cell>
        </row>
      </sheetData>
      <sheetData sheetId="47">
        <row r="4">
          <cell r="C4">
            <v>36130</v>
          </cell>
        </row>
      </sheetData>
      <sheetData sheetId="48">
        <row r="4">
          <cell r="C4">
            <v>36130</v>
          </cell>
        </row>
      </sheetData>
      <sheetData sheetId="49">
        <row r="4">
          <cell r="C4">
            <v>36130</v>
          </cell>
        </row>
      </sheetData>
      <sheetData sheetId="50">
        <row r="4">
          <cell r="C4">
            <v>36130</v>
          </cell>
        </row>
      </sheetData>
      <sheetData sheetId="51">
        <row r="4">
          <cell r="C4">
            <v>36130</v>
          </cell>
        </row>
      </sheetData>
      <sheetData sheetId="52">
        <row r="4">
          <cell r="C4">
            <v>36130</v>
          </cell>
        </row>
      </sheetData>
      <sheetData sheetId="53">
        <row r="4">
          <cell r="C4">
            <v>36130</v>
          </cell>
        </row>
      </sheetData>
      <sheetData sheetId="54">
        <row r="4">
          <cell r="C4">
            <v>36130</v>
          </cell>
        </row>
      </sheetData>
      <sheetData sheetId="55">
        <row r="4">
          <cell r="C4">
            <v>36130</v>
          </cell>
        </row>
      </sheetData>
      <sheetData sheetId="56">
        <row r="4">
          <cell r="C4">
            <v>36130</v>
          </cell>
        </row>
      </sheetData>
      <sheetData sheetId="57">
        <row r="4">
          <cell r="C4">
            <v>36130</v>
          </cell>
        </row>
      </sheetData>
      <sheetData sheetId="58">
        <row r="4">
          <cell r="C4">
            <v>36130</v>
          </cell>
        </row>
      </sheetData>
      <sheetData sheetId="59">
        <row r="4">
          <cell r="C4">
            <v>36130</v>
          </cell>
        </row>
      </sheetData>
      <sheetData sheetId="60">
        <row r="4">
          <cell r="C4">
            <v>36130</v>
          </cell>
        </row>
      </sheetData>
      <sheetData sheetId="61">
        <row r="4">
          <cell r="C4">
            <v>36130</v>
          </cell>
        </row>
      </sheetData>
      <sheetData sheetId="62">
        <row r="4">
          <cell r="C4">
            <v>36130</v>
          </cell>
        </row>
      </sheetData>
      <sheetData sheetId="63">
        <row r="4">
          <cell r="C4">
            <v>36130</v>
          </cell>
        </row>
      </sheetData>
      <sheetData sheetId="64">
        <row r="4">
          <cell r="C4">
            <v>36130</v>
          </cell>
        </row>
      </sheetData>
      <sheetData sheetId="65">
        <row r="4">
          <cell r="C4">
            <v>36130</v>
          </cell>
        </row>
      </sheetData>
      <sheetData sheetId="66">
        <row r="4">
          <cell r="C4">
            <v>36130</v>
          </cell>
        </row>
      </sheetData>
      <sheetData sheetId="67">
        <row r="4">
          <cell r="C4">
            <v>36130</v>
          </cell>
        </row>
      </sheetData>
      <sheetData sheetId="68">
        <row r="4">
          <cell r="C4">
            <v>36130</v>
          </cell>
        </row>
      </sheetData>
      <sheetData sheetId="69">
        <row r="4">
          <cell r="C4">
            <v>36130</v>
          </cell>
        </row>
      </sheetData>
      <sheetData sheetId="70">
        <row r="4">
          <cell r="C4">
            <v>36130</v>
          </cell>
        </row>
      </sheetData>
      <sheetData sheetId="71">
        <row r="4">
          <cell r="C4">
            <v>36130</v>
          </cell>
        </row>
      </sheetData>
      <sheetData sheetId="72">
        <row r="4">
          <cell r="C4">
            <v>36130</v>
          </cell>
        </row>
      </sheetData>
      <sheetData sheetId="73">
        <row r="4">
          <cell r="C4">
            <v>36130</v>
          </cell>
        </row>
      </sheetData>
      <sheetData sheetId="74">
        <row r="4">
          <cell r="C4">
            <v>36130</v>
          </cell>
        </row>
      </sheetData>
      <sheetData sheetId="75">
        <row r="4">
          <cell r="C4">
            <v>36130</v>
          </cell>
        </row>
      </sheetData>
      <sheetData sheetId="76">
        <row r="4">
          <cell r="C4">
            <v>36130</v>
          </cell>
        </row>
      </sheetData>
      <sheetData sheetId="77">
        <row r="4">
          <cell r="C4">
            <v>36130</v>
          </cell>
        </row>
      </sheetData>
      <sheetData sheetId="78">
        <row r="4">
          <cell r="C4">
            <v>36130</v>
          </cell>
        </row>
      </sheetData>
      <sheetData sheetId="79">
        <row r="4">
          <cell r="C4">
            <v>36130</v>
          </cell>
        </row>
      </sheetData>
      <sheetData sheetId="80">
        <row r="4">
          <cell r="C4">
            <v>36130</v>
          </cell>
        </row>
      </sheetData>
      <sheetData sheetId="81">
        <row r="4">
          <cell r="C4">
            <v>36130</v>
          </cell>
        </row>
      </sheetData>
      <sheetData sheetId="82">
        <row r="4">
          <cell r="C4">
            <v>36130</v>
          </cell>
        </row>
      </sheetData>
      <sheetData sheetId="83">
        <row r="4">
          <cell r="C4">
            <v>36130</v>
          </cell>
        </row>
      </sheetData>
      <sheetData sheetId="84">
        <row r="4">
          <cell r="C4">
            <v>36130</v>
          </cell>
        </row>
      </sheetData>
      <sheetData sheetId="85">
        <row r="4">
          <cell r="C4">
            <v>36130</v>
          </cell>
        </row>
      </sheetData>
      <sheetData sheetId="86">
        <row r="4">
          <cell r="C4">
            <v>36130</v>
          </cell>
        </row>
      </sheetData>
      <sheetData sheetId="87">
        <row r="4">
          <cell r="C4">
            <v>36130</v>
          </cell>
        </row>
      </sheetData>
      <sheetData sheetId="88">
        <row r="4">
          <cell r="C4">
            <v>36130</v>
          </cell>
        </row>
      </sheetData>
      <sheetData sheetId="89">
        <row r="4">
          <cell r="C4">
            <v>36130</v>
          </cell>
        </row>
      </sheetData>
      <sheetData sheetId="90">
        <row r="4">
          <cell r="C4">
            <v>36130</v>
          </cell>
        </row>
      </sheetData>
      <sheetData sheetId="91">
        <row r="4">
          <cell r="C4">
            <v>36130</v>
          </cell>
        </row>
      </sheetData>
      <sheetData sheetId="92">
        <row r="4">
          <cell r="C4">
            <v>36130</v>
          </cell>
        </row>
      </sheetData>
      <sheetData sheetId="93">
        <row r="4">
          <cell r="C4">
            <v>36130</v>
          </cell>
        </row>
      </sheetData>
      <sheetData sheetId="94">
        <row r="4">
          <cell r="C4">
            <v>36130</v>
          </cell>
        </row>
      </sheetData>
      <sheetData sheetId="95">
        <row r="4">
          <cell r="C4">
            <v>36130</v>
          </cell>
        </row>
      </sheetData>
      <sheetData sheetId="96">
        <row r="4">
          <cell r="C4">
            <v>36130</v>
          </cell>
        </row>
      </sheetData>
      <sheetData sheetId="97">
        <row r="4">
          <cell r="C4">
            <v>36130</v>
          </cell>
        </row>
      </sheetData>
      <sheetData sheetId="98">
        <row r="4">
          <cell r="C4">
            <v>36130</v>
          </cell>
        </row>
      </sheetData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>
        <row r="4">
          <cell r="C4">
            <v>36130</v>
          </cell>
        </row>
      </sheetData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>
        <row r="4">
          <cell r="C4">
            <v>36130</v>
          </cell>
        </row>
      </sheetData>
      <sheetData sheetId="143">
        <row r="4">
          <cell r="C4">
            <v>36130</v>
          </cell>
        </row>
      </sheetData>
      <sheetData sheetId="144">
        <row r="4">
          <cell r="C4">
            <v>36130</v>
          </cell>
        </row>
      </sheetData>
      <sheetData sheetId="145">
        <row r="4">
          <cell r="C4">
            <v>36130</v>
          </cell>
        </row>
      </sheetData>
      <sheetData sheetId="146">
        <row r="4">
          <cell r="C4">
            <v>36130</v>
          </cell>
        </row>
      </sheetData>
      <sheetData sheetId="147">
        <row r="4">
          <cell r="C4">
            <v>36130</v>
          </cell>
        </row>
      </sheetData>
      <sheetData sheetId="148">
        <row r="4">
          <cell r="C4">
            <v>36130</v>
          </cell>
        </row>
      </sheetData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>
        <row r="4">
          <cell r="C4">
            <v>3613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C4">
            <v>36130</v>
          </cell>
        </row>
      </sheetData>
      <sheetData sheetId="181">
        <row r="4">
          <cell r="C4">
            <v>36130</v>
          </cell>
        </row>
      </sheetData>
      <sheetData sheetId="182">
        <row r="4">
          <cell r="C4">
            <v>36130</v>
          </cell>
        </row>
      </sheetData>
      <sheetData sheetId="183">
        <row r="4">
          <cell r="C4">
            <v>36130</v>
          </cell>
        </row>
      </sheetData>
      <sheetData sheetId="184">
        <row r="4">
          <cell r="C4">
            <v>36130</v>
          </cell>
        </row>
      </sheetData>
      <sheetData sheetId="185">
        <row r="4">
          <cell r="C4">
            <v>36130</v>
          </cell>
        </row>
      </sheetData>
      <sheetData sheetId="186">
        <row r="4">
          <cell r="C4">
            <v>36130</v>
          </cell>
        </row>
      </sheetData>
      <sheetData sheetId="187">
        <row r="4">
          <cell r="C4">
            <v>36130</v>
          </cell>
        </row>
      </sheetData>
      <sheetData sheetId="188">
        <row r="4">
          <cell r="C4">
            <v>36130</v>
          </cell>
        </row>
      </sheetData>
      <sheetData sheetId="189">
        <row r="4">
          <cell r="C4">
            <v>36130</v>
          </cell>
        </row>
      </sheetData>
      <sheetData sheetId="190">
        <row r="4">
          <cell r="C4">
            <v>36130</v>
          </cell>
        </row>
      </sheetData>
      <sheetData sheetId="191">
        <row r="4">
          <cell r="C4">
            <v>36130</v>
          </cell>
        </row>
      </sheetData>
      <sheetData sheetId="192">
        <row r="4">
          <cell r="C4">
            <v>36130</v>
          </cell>
        </row>
      </sheetData>
      <sheetData sheetId="193">
        <row r="4">
          <cell r="C4">
            <v>36130</v>
          </cell>
        </row>
      </sheetData>
      <sheetData sheetId="194">
        <row r="4">
          <cell r="C4">
            <v>36130</v>
          </cell>
        </row>
      </sheetData>
      <sheetData sheetId="195">
        <row r="4">
          <cell r="C4">
            <v>36130</v>
          </cell>
        </row>
      </sheetData>
      <sheetData sheetId="196">
        <row r="4">
          <cell r="C4">
            <v>36130</v>
          </cell>
        </row>
      </sheetData>
      <sheetData sheetId="197">
        <row r="4">
          <cell r="C4">
            <v>36130</v>
          </cell>
        </row>
      </sheetData>
      <sheetData sheetId="198">
        <row r="4">
          <cell r="C4">
            <v>36130</v>
          </cell>
        </row>
      </sheetData>
      <sheetData sheetId="199">
        <row r="4">
          <cell r="C4">
            <v>36130</v>
          </cell>
        </row>
      </sheetData>
      <sheetData sheetId="200">
        <row r="4">
          <cell r="C4">
            <v>36130</v>
          </cell>
        </row>
      </sheetData>
      <sheetData sheetId="201">
        <row r="4">
          <cell r="C4">
            <v>36130</v>
          </cell>
        </row>
      </sheetData>
      <sheetData sheetId="202">
        <row r="4">
          <cell r="C4">
            <v>36130</v>
          </cell>
        </row>
      </sheetData>
      <sheetData sheetId="203">
        <row r="4">
          <cell r="C4">
            <v>36130</v>
          </cell>
        </row>
      </sheetData>
      <sheetData sheetId="204">
        <row r="4">
          <cell r="C4">
            <v>36130</v>
          </cell>
        </row>
      </sheetData>
      <sheetData sheetId="205">
        <row r="4">
          <cell r="C4">
            <v>36130</v>
          </cell>
        </row>
      </sheetData>
      <sheetData sheetId="206">
        <row r="4">
          <cell r="C4">
            <v>36130</v>
          </cell>
        </row>
      </sheetData>
      <sheetData sheetId="207">
        <row r="4">
          <cell r="C4">
            <v>36130</v>
          </cell>
        </row>
      </sheetData>
      <sheetData sheetId="208">
        <row r="4">
          <cell r="C4">
            <v>36130</v>
          </cell>
        </row>
      </sheetData>
      <sheetData sheetId="209">
        <row r="4">
          <cell r="C4">
            <v>36130</v>
          </cell>
        </row>
      </sheetData>
      <sheetData sheetId="210">
        <row r="4">
          <cell r="C4">
            <v>36130</v>
          </cell>
        </row>
      </sheetData>
      <sheetData sheetId="211">
        <row r="4">
          <cell r="C4">
            <v>36130</v>
          </cell>
        </row>
      </sheetData>
      <sheetData sheetId="212">
        <row r="4">
          <cell r="C4">
            <v>36130</v>
          </cell>
        </row>
      </sheetData>
      <sheetData sheetId="213">
        <row r="4">
          <cell r="C4">
            <v>36130</v>
          </cell>
        </row>
      </sheetData>
      <sheetData sheetId="214">
        <row r="4">
          <cell r="C4">
            <v>36130</v>
          </cell>
        </row>
      </sheetData>
      <sheetData sheetId="215">
        <row r="4">
          <cell r="C4">
            <v>36130</v>
          </cell>
        </row>
      </sheetData>
      <sheetData sheetId="216">
        <row r="4">
          <cell r="C4">
            <v>36130</v>
          </cell>
        </row>
      </sheetData>
      <sheetData sheetId="217">
        <row r="4">
          <cell r="C4">
            <v>36130</v>
          </cell>
        </row>
      </sheetData>
      <sheetData sheetId="218">
        <row r="4">
          <cell r="C4">
            <v>36130</v>
          </cell>
        </row>
      </sheetData>
      <sheetData sheetId="219">
        <row r="4">
          <cell r="C4">
            <v>36130</v>
          </cell>
        </row>
      </sheetData>
      <sheetData sheetId="220">
        <row r="4">
          <cell r="C4">
            <v>36130</v>
          </cell>
        </row>
      </sheetData>
      <sheetData sheetId="221">
        <row r="4">
          <cell r="C4">
            <v>36130</v>
          </cell>
        </row>
      </sheetData>
      <sheetData sheetId="222">
        <row r="4">
          <cell r="C4">
            <v>36130</v>
          </cell>
        </row>
      </sheetData>
      <sheetData sheetId="223">
        <row r="4">
          <cell r="C4">
            <v>36130</v>
          </cell>
        </row>
      </sheetData>
      <sheetData sheetId="224">
        <row r="4">
          <cell r="C4">
            <v>36130</v>
          </cell>
        </row>
      </sheetData>
      <sheetData sheetId="225">
        <row r="4">
          <cell r="C4">
            <v>36130</v>
          </cell>
        </row>
      </sheetData>
      <sheetData sheetId="226">
        <row r="4">
          <cell r="C4">
            <v>36130</v>
          </cell>
        </row>
      </sheetData>
      <sheetData sheetId="227">
        <row r="4">
          <cell r="C4">
            <v>36130</v>
          </cell>
        </row>
      </sheetData>
      <sheetData sheetId="228">
        <row r="4">
          <cell r="C4">
            <v>36130</v>
          </cell>
        </row>
      </sheetData>
      <sheetData sheetId="229">
        <row r="4">
          <cell r="C4">
            <v>36130</v>
          </cell>
        </row>
      </sheetData>
      <sheetData sheetId="230">
        <row r="4">
          <cell r="C4">
            <v>36130</v>
          </cell>
        </row>
      </sheetData>
      <sheetData sheetId="231">
        <row r="4">
          <cell r="C4">
            <v>36130</v>
          </cell>
        </row>
      </sheetData>
      <sheetData sheetId="232">
        <row r="4">
          <cell r="C4">
            <v>36130</v>
          </cell>
        </row>
      </sheetData>
      <sheetData sheetId="233">
        <row r="4">
          <cell r="C4">
            <v>36130</v>
          </cell>
        </row>
      </sheetData>
      <sheetData sheetId="234">
        <row r="4">
          <cell r="C4">
            <v>36130</v>
          </cell>
        </row>
      </sheetData>
      <sheetData sheetId="235">
        <row r="4">
          <cell r="C4">
            <v>36130</v>
          </cell>
        </row>
      </sheetData>
      <sheetData sheetId="236">
        <row r="4">
          <cell r="C4">
            <v>36130</v>
          </cell>
        </row>
      </sheetData>
      <sheetData sheetId="237">
        <row r="4">
          <cell r="C4">
            <v>36130</v>
          </cell>
        </row>
      </sheetData>
      <sheetData sheetId="238">
        <row r="4">
          <cell r="C4">
            <v>36130</v>
          </cell>
        </row>
      </sheetData>
      <sheetData sheetId="239">
        <row r="4">
          <cell r="C4">
            <v>36130</v>
          </cell>
        </row>
      </sheetData>
      <sheetData sheetId="240">
        <row r="4">
          <cell r="C4">
            <v>36130</v>
          </cell>
        </row>
      </sheetData>
      <sheetData sheetId="241">
        <row r="4">
          <cell r="C4">
            <v>36130</v>
          </cell>
        </row>
      </sheetData>
      <sheetData sheetId="242">
        <row r="4">
          <cell r="C4">
            <v>36130</v>
          </cell>
        </row>
      </sheetData>
      <sheetData sheetId="243">
        <row r="4">
          <cell r="C4">
            <v>36130</v>
          </cell>
        </row>
      </sheetData>
      <sheetData sheetId="244">
        <row r="4">
          <cell r="C4">
            <v>36130</v>
          </cell>
        </row>
      </sheetData>
      <sheetData sheetId="245">
        <row r="4">
          <cell r="C4">
            <v>36130</v>
          </cell>
        </row>
      </sheetData>
      <sheetData sheetId="246">
        <row r="4">
          <cell r="C4">
            <v>36130</v>
          </cell>
        </row>
      </sheetData>
      <sheetData sheetId="247">
        <row r="4">
          <cell r="C4">
            <v>36130</v>
          </cell>
        </row>
      </sheetData>
      <sheetData sheetId="248">
        <row r="4">
          <cell r="C4">
            <v>36130</v>
          </cell>
        </row>
      </sheetData>
      <sheetData sheetId="249">
        <row r="4">
          <cell r="C4">
            <v>36130</v>
          </cell>
        </row>
      </sheetData>
      <sheetData sheetId="250">
        <row r="4">
          <cell r="C4">
            <v>36130</v>
          </cell>
        </row>
      </sheetData>
      <sheetData sheetId="251">
        <row r="4">
          <cell r="C4">
            <v>36130</v>
          </cell>
        </row>
      </sheetData>
      <sheetData sheetId="252">
        <row r="4">
          <cell r="C4">
            <v>36130</v>
          </cell>
        </row>
      </sheetData>
      <sheetData sheetId="253">
        <row r="4">
          <cell r="C4">
            <v>36130</v>
          </cell>
        </row>
      </sheetData>
      <sheetData sheetId="254">
        <row r="4">
          <cell r="C4">
            <v>36130</v>
          </cell>
        </row>
      </sheetData>
      <sheetData sheetId="255">
        <row r="4">
          <cell r="C4">
            <v>36130</v>
          </cell>
        </row>
      </sheetData>
      <sheetData sheetId="256">
        <row r="4">
          <cell r="C4">
            <v>36130</v>
          </cell>
        </row>
      </sheetData>
      <sheetData sheetId="257">
        <row r="4">
          <cell r="C4">
            <v>36130</v>
          </cell>
        </row>
      </sheetData>
      <sheetData sheetId="258">
        <row r="4">
          <cell r="C4">
            <v>36130</v>
          </cell>
        </row>
      </sheetData>
      <sheetData sheetId="259">
        <row r="4">
          <cell r="C4">
            <v>36130</v>
          </cell>
        </row>
      </sheetData>
      <sheetData sheetId="260">
        <row r="4">
          <cell r="C4">
            <v>36130</v>
          </cell>
        </row>
      </sheetData>
      <sheetData sheetId="261">
        <row r="4">
          <cell r="C4">
            <v>36130</v>
          </cell>
        </row>
      </sheetData>
      <sheetData sheetId="262">
        <row r="4">
          <cell r="C4">
            <v>36130</v>
          </cell>
        </row>
      </sheetData>
      <sheetData sheetId="263">
        <row r="4">
          <cell r="C4">
            <v>36130</v>
          </cell>
        </row>
      </sheetData>
      <sheetData sheetId="264">
        <row r="4">
          <cell r="C4">
            <v>36130</v>
          </cell>
        </row>
      </sheetData>
      <sheetData sheetId="265">
        <row r="4">
          <cell r="C4">
            <v>36130</v>
          </cell>
        </row>
      </sheetData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>
        <row r="4">
          <cell r="C4">
            <v>36130</v>
          </cell>
        </row>
      </sheetData>
      <sheetData sheetId="273">
        <row r="4">
          <cell r="C4">
            <v>36130</v>
          </cell>
        </row>
      </sheetData>
      <sheetData sheetId="274">
        <row r="4">
          <cell r="C4">
            <v>36130</v>
          </cell>
        </row>
      </sheetData>
      <sheetData sheetId="275">
        <row r="4">
          <cell r="C4">
            <v>36130</v>
          </cell>
        </row>
      </sheetData>
      <sheetData sheetId="276">
        <row r="4">
          <cell r="C4">
            <v>36130</v>
          </cell>
        </row>
      </sheetData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>
        <row r="4">
          <cell r="C4">
            <v>36130</v>
          </cell>
        </row>
      </sheetData>
      <sheetData sheetId="295" refreshError="1"/>
      <sheetData sheetId="296">
        <row r="4">
          <cell r="C4">
            <v>36130</v>
          </cell>
        </row>
      </sheetData>
      <sheetData sheetId="297">
        <row r="4">
          <cell r="C4">
            <v>36130</v>
          </cell>
        </row>
      </sheetData>
      <sheetData sheetId="298">
        <row r="4">
          <cell r="C4">
            <v>36130</v>
          </cell>
        </row>
      </sheetData>
      <sheetData sheetId="299" refreshError="1"/>
      <sheetData sheetId="300">
        <row r="4">
          <cell r="C4">
            <v>36130</v>
          </cell>
        </row>
      </sheetData>
      <sheetData sheetId="301" refreshError="1"/>
      <sheetData sheetId="302" refreshError="1"/>
      <sheetData sheetId="303" refreshError="1"/>
      <sheetData sheetId="304">
        <row r="4">
          <cell r="C4">
            <v>36130</v>
          </cell>
        </row>
      </sheetData>
      <sheetData sheetId="305">
        <row r="4">
          <cell r="C4">
            <v>36130</v>
          </cell>
        </row>
      </sheetData>
      <sheetData sheetId="306">
        <row r="4">
          <cell r="C4">
            <v>36130</v>
          </cell>
        </row>
      </sheetData>
      <sheetData sheetId="307">
        <row r="4">
          <cell r="C4">
            <v>36130</v>
          </cell>
        </row>
      </sheetData>
      <sheetData sheetId="308">
        <row r="4">
          <cell r="C4">
            <v>36130</v>
          </cell>
        </row>
      </sheetData>
      <sheetData sheetId="309">
        <row r="4">
          <cell r="C4">
            <v>36130</v>
          </cell>
        </row>
      </sheetData>
      <sheetData sheetId="310">
        <row r="4">
          <cell r="C4">
            <v>36130</v>
          </cell>
        </row>
      </sheetData>
      <sheetData sheetId="311">
        <row r="4">
          <cell r="C4">
            <v>36130</v>
          </cell>
        </row>
      </sheetData>
      <sheetData sheetId="312">
        <row r="4">
          <cell r="C4">
            <v>36130</v>
          </cell>
        </row>
      </sheetData>
      <sheetData sheetId="313">
        <row r="4">
          <cell r="C4">
            <v>36130</v>
          </cell>
        </row>
      </sheetData>
      <sheetData sheetId="314">
        <row r="4">
          <cell r="C4">
            <v>36130</v>
          </cell>
        </row>
      </sheetData>
      <sheetData sheetId="315">
        <row r="4">
          <cell r="C4">
            <v>36130</v>
          </cell>
        </row>
      </sheetData>
      <sheetData sheetId="316">
        <row r="4">
          <cell r="C4">
            <v>36130</v>
          </cell>
        </row>
      </sheetData>
      <sheetData sheetId="317">
        <row r="4">
          <cell r="C4">
            <v>36130</v>
          </cell>
        </row>
      </sheetData>
      <sheetData sheetId="318">
        <row r="4">
          <cell r="C4">
            <v>36130</v>
          </cell>
        </row>
      </sheetData>
      <sheetData sheetId="319">
        <row r="4">
          <cell r="C4">
            <v>36130</v>
          </cell>
        </row>
      </sheetData>
      <sheetData sheetId="320">
        <row r="4">
          <cell r="C4">
            <v>36130</v>
          </cell>
        </row>
      </sheetData>
      <sheetData sheetId="321">
        <row r="4">
          <cell r="C4">
            <v>36130</v>
          </cell>
        </row>
      </sheetData>
      <sheetData sheetId="322">
        <row r="4">
          <cell r="C4">
            <v>36130</v>
          </cell>
        </row>
      </sheetData>
      <sheetData sheetId="323">
        <row r="4">
          <cell r="C4">
            <v>36130</v>
          </cell>
        </row>
      </sheetData>
      <sheetData sheetId="324">
        <row r="4">
          <cell r="C4">
            <v>36130</v>
          </cell>
        </row>
      </sheetData>
      <sheetData sheetId="325">
        <row r="4">
          <cell r="C4">
            <v>36130</v>
          </cell>
        </row>
      </sheetData>
      <sheetData sheetId="326">
        <row r="4">
          <cell r="C4">
            <v>36130</v>
          </cell>
        </row>
      </sheetData>
      <sheetData sheetId="327">
        <row r="4">
          <cell r="C4">
            <v>36130</v>
          </cell>
        </row>
      </sheetData>
      <sheetData sheetId="328">
        <row r="4">
          <cell r="C4">
            <v>36130</v>
          </cell>
        </row>
      </sheetData>
      <sheetData sheetId="329">
        <row r="4">
          <cell r="C4">
            <v>36130</v>
          </cell>
        </row>
      </sheetData>
      <sheetData sheetId="330">
        <row r="4">
          <cell r="C4">
            <v>36130</v>
          </cell>
        </row>
      </sheetData>
      <sheetData sheetId="331">
        <row r="4">
          <cell r="C4">
            <v>36130</v>
          </cell>
        </row>
      </sheetData>
      <sheetData sheetId="332">
        <row r="4">
          <cell r="C4">
            <v>36130</v>
          </cell>
        </row>
      </sheetData>
      <sheetData sheetId="333">
        <row r="4">
          <cell r="C4">
            <v>36130</v>
          </cell>
        </row>
      </sheetData>
      <sheetData sheetId="334">
        <row r="4">
          <cell r="C4">
            <v>36130</v>
          </cell>
        </row>
      </sheetData>
      <sheetData sheetId="335">
        <row r="4">
          <cell r="C4">
            <v>36130</v>
          </cell>
        </row>
      </sheetData>
      <sheetData sheetId="336">
        <row r="4">
          <cell r="C4">
            <v>36130</v>
          </cell>
        </row>
      </sheetData>
      <sheetData sheetId="337">
        <row r="4">
          <cell r="C4">
            <v>36130</v>
          </cell>
        </row>
      </sheetData>
      <sheetData sheetId="338">
        <row r="4">
          <cell r="C4">
            <v>36130</v>
          </cell>
        </row>
      </sheetData>
      <sheetData sheetId="339">
        <row r="4">
          <cell r="C4">
            <v>36130</v>
          </cell>
        </row>
      </sheetData>
      <sheetData sheetId="340">
        <row r="4">
          <cell r="C4">
            <v>36130</v>
          </cell>
        </row>
      </sheetData>
      <sheetData sheetId="341">
        <row r="4">
          <cell r="C4">
            <v>36130</v>
          </cell>
        </row>
      </sheetData>
      <sheetData sheetId="342">
        <row r="4">
          <cell r="C4">
            <v>36130</v>
          </cell>
        </row>
      </sheetData>
      <sheetData sheetId="343">
        <row r="4">
          <cell r="C4">
            <v>36130</v>
          </cell>
        </row>
      </sheetData>
      <sheetData sheetId="344">
        <row r="4">
          <cell r="C4">
            <v>36130</v>
          </cell>
        </row>
      </sheetData>
      <sheetData sheetId="345">
        <row r="4">
          <cell r="C4">
            <v>36130</v>
          </cell>
        </row>
      </sheetData>
      <sheetData sheetId="346">
        <row r="4">
          <cell r="C4">
            <v>36130</v>
          </cell>
        </row>
      </sheetData>
      <sheetData sheetId="347">
        <row r="4">
          <cell r="C4">
            <v>36130</v>
          </cell>
        </row>
      </sheetData>
      <sheetData sheetId="348">
        <row r="4">
          <cell r="C4">
            <v>36130</v>
          </cell>
        </row>
      </sheetData>
      <sheetData sheetId="349">
        <row r="4">
          <cell r="C4">
            <v>36130</v>
          </cell>
        </row>
      </sheetData>
      <sheetData sheetId="350">
        <row r="4">
          <cell r="C4">
            <v>36130</v>
          </cell>
        </row>
      </sheetData>
      <sheetData sheetId="351">
        <row r="4">
          <cell r="C4">
            <v>36130</v>
          </cell>
        </row>
      </sheetData>
      <sheetData sheetId="352">
        <row r="4">
          <cell r="C4">
            <v>36130</v>
          </cell>
        </row>
      </sheetData>
      <sheetData sheetId="353">
        <row r="4">
          <cell r="C4">
            <v>36130</v>
          </cell>
        </row>
      </sheetData>
      <sheetData sheetId="354">
        <row r="4">
          <cell r="C4">
            <v>36130</v>
          </cell>
        </row>
      </sheetData>
      <sheetData sheetId="355">
        <row r="4">
          <cell r="C4">
            <v>36130</v>
          </cell>
        </row>
      </sheetData>
      <sheetData sheetId="356">
        <row r="4">
          <cell r="C4">
            <v>36130</v>
          </cell>
        </row>
      </sheetData>
      <sheetData sheetId="357">
        <row r="4">
          <cell r="C4">
            <v>36130</v>
          </cell>
        </row>
      </sheetData>
      <sheetData sheetId="358">
        <row r="4">
          <cell r="C4">
            <v>36130</v>
          </cell>
        </row>
      </sheetData>
      <sheetData sheetId="359">
        <row r="4">
          <cell r="C4">
            <v>36130</v>
          </cell>
        </row>
      </sheetData>
      <sheetData sheetId="360">
        <row r="4">
          <cell r="C4">
            <v>36130</v>
          </cell>
        </row>
      </sheetData>
      <sheetData sheetId="361">
        <row r="4">
          <cell r="C4">
            <v>36130</v>
          </cell>
        </row>
      </sheetData>
      <sheetData sheetId="362">
        <row r="4">
          <cell r="C4">
            <v>36130</v>
          </cell>
        </row>
      </sheetData>
      <sheetData sheetId="363">
        <row r="4">
          <cell r="C4">
            <v>36130</v>
          </cell>
        </row>
      </sheetData>
      <sheetData sheetId="364">
        <row r="4">
          <cell r="C4">
            <v>36130</v>
          </cell>
        </row>
      </sheetData>
      <sheetData sheetId="365">
        <row r="4">
          <cell r="C4">
            <v>36130</v>
          </cell>
        </row>
      </sheetData>
      <sheetData sheetId="366">
        <row r="4">
          <cell r="C4">
            <v>36130</v>
          </cell>
        </row>
      </sheetData>
      <sheetData sheetId="367">
        <row r="4">
          <cell r="C4">
            <v>36130</v>
          </cell>
        </row>
      </sheetData>
      <sheetData sheetId="368">
        <row r="4">
          <cell r="C4">
            <v>36130</v>
          </cell>
        </row>
      </sheetData>
      <sheetData sheetId="369">
        <row r="4">
          <cell r="C4">
            <v>36130</v>
          </cell>
        </row>
      </sheetData>
      <sheetData sheetId="370">
        <row r="4">
          <cell r="C4">
            <v>36130</v>
          </cell>
        </row>
      </sheetData>
      <sheetData sheetId="371">
        <row r="4">
          <cell r="C4">
            <v>36130</v>
          </cell>
        </row>
      </sheetData>
      <sheetData sheetId="372">
        <row r="4">
          <cell r="C4">
            <v>36130</v>
          </cell>
        </row>
      </sheetData>
      <sheetData sheetId="373">
        <row r="4">
          <cell r="C4">
            <v>36130</v>
          </cell>
        </row>
      </sheetData>
      <sheetData sheetId="374">
        <row r="4">
          <cell r="C4">
            <v>36130</v>
          </cell>
        </row>
      </sheetData>
      <sheetData sheetId="375">
        <row r="4">
          <cell r="C4">
            <v>36130</v>
          </cell>
        </row>
      </sheetData>
      <sheetData sheetId="376">
        <row r="4">
          <cell r="C4">
            <v>36130</v>
          </cell>
        </row>
      </sheetData>
      <sheetData sheetId="377">
        <row r="4">
          <cell r="C4">
            <v>36130</v>
          </cell>
        </row>
      </sheetData>
      <sheetData sheetId="378">
        <row r="4">
          <cell r="C4">
            <v>36130</v>
          </cell>
        </row>
      </sheetData>
      <sheetData sheetId="379">
        <row r="4">
          <cell r="C4">
            <v>36130</v>
          </cell>
        </row>
      </sheetData>
      <sheetData sheetId="380">
        <row r="4">
          <cell r="C4">
            <v>36130</v>
          </cell>
        </row>
      </sheetData>
      <sheetData sheetId="381">
        <row r="4">
          <cell r="C4">
            <v>36130</v>
          </cell>
        </row>
      </sheetData>
      <sheetData sheetId="382">
        <row r="4">
          <cell r="C4">
            <v>36130</v>
          </cell>
        </row>
      </sheetData>
      <sheetData sheetId="383">
        <row r="4">
          <cell r="C4">
            <v>36130</v>
          </cell>
        </row>
      </sheetData>
      <sheetData sheetId="384">
        <row r="4">
          <cell r="C4">
            <v>36130</v>
          </cell>
        </row>
      </sheetData>
      <sheetData sheetId="385">
        <row r="4">
          <cell r="C4">
            <v>36130</v>
          </cell>
        </row>
      </sheetData>
      <sheetData sheetId="386">
        <row r="4">
          <cell r="C4">
            <v>36130</v>
          </cell>
        </row>
      </sheetData>
      <sheetData sheetId="387">
        <row r="4">
          <cell r="C4">
            <v>36130</v>
          </cell>
        </row>
      </sheetData>
      <sheetData sheetId="388">
        <row r="4">
          <cell r="C4">
            <v>36130</v>
          </cell>
        </row>
      </sheetData>
      <sheetData sheetId="389">
        <row r="4">
          <cell r="C4">
            <v>36130</v>
          </cell>
        </row>
      </sheetData>
      <sheetData sheetId="390" refreshError="1"/>
      <sheetData sheetId="391">
        <row r="4">
          <cell r="C4">
            <v>36130</v>
          </cell>
        </row>
      </sheetData>
      <sheetData sheetId="392">
        <row r="4">
          <cell r="C4">
            <v>36130</v>
          </cell>
        </row>
      </sheetData>
      <sheetData sheetId="393">
        <row r="4">
          <cell r="C4">
            <v>36130</v>
          </cell>
        </row>
      </sheetData>
      <sheetData sheetId="394">
        <row r="4">
          <cell r="C4">
            <v>36130</v>
          </cell>
        </row>
      </sheetData>
      <sheetData sheetId="395">
        <row r="4">
          <cell r="C4">
            <v>36130</v>
          </cell>
        </row>
      </sheetData>
      <sheetData sheetId="396">
        <row r="4">
          <cell r="C4">
            <v>36130</v>
          </cell>
        </row>
      </sheetData>
      <sheetData sheetId="397" refreshError="1"/>
      <sheetData sheetId="398">
        <row r="4">
          <cell r="C4">
            <v>36130</v>
          </cell>
        </row>
      </sheetData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>
        <row r="4">
          <cell r="C4">
            <v>36130</v>
          </cell>
        </row>
      </sheetData>
      <sheetData sheetId="405">
        <row r="4">
          <cell r="C4">
            <v>36130</v>
          </cell>
        </row>
      </sheetData>
      <sheetData sheetId="406">
        <row r="4">
          <cell r="C4">
            <v>36130</v>
          </cell>
        </row>
      </sheetData>
      <sheetData sheetId="407">
        <row r="4">
          <cell r="C4">
            <v>36130</v>
          </cell>
        </row>
      </sheetData>
      <sheetData sheetId="408">
        <row r="4">
          <cell r="C4">
            <v>36130</v>
          </cell>
        </row>
      </sheetData>
      <sheetData sheetId="409">
        <row r="4">
          <cell r="C4">
            <v>36130</v>
          </cell>
        </row>
      </sheetData>
      <sheetData sheetId="410">
        <row r="4">
          <cell r="C4">
            <v>36130</v>
          </cell>
        </row>
      </sheetData>
      <sheetData sheetId="411">
        <row r="4">
          <cell r="C4">
            <v>36130</v>
          </cell>
        </row>
      </sheetData>
      <sheetData sheetId="412">
        <row r="4">
          <cell r="C4">
            <v>36130</v>
          </cell>
        </row>
      </sheetData>
      <sheetData sheetId="413">
        <row r="4">
          <cell r="C4">
            <v>36130</v>
          </cell>
        </row>
      </sheetData>
      <sheetData sheetId="414">
        <row r="4">
          <cell r="C4">
            <v>36130</v>
          </cell>
        </row>
      </sheetData>
      <sheetData sheetId="415">
        <row r="4">
          <cell r="C4">
            <v>36130</v>
          </cell>
        </row>
      </sheetData>
      <sheetData sheetId="416">
        <row r="4">
          <cell r="C4">
            <v>36130</v>
          </cell>
        </row>
      </sheetData>
      <sheetData sheetId="417">
        <row r="4">
          <cell r="C4">
            <v>36130</v>
          </cell>
        </row>
      </sheetData>
      <sheetData sheetId="418">
        <row r="4">
          <cell r="C4">
            <v>36130</v>
          </cell>
        </row>
      </sheetData>
      <sheetData sheetId="419">
        <row r="4">
          <cell r="C4">
            <v>36130</v>
          </cell>
        </row>
      </sheetData>
      <sheetData sheetId="420">
        <row r="4">
          <cell r="C4">
            <v>36130</v>
          </cell>
        </row>
      </sheetData>
      <sheetData sheetId="421">
        <row r="4">
          <cell r="C4">
            <v>36130</v>
          </cell>
        </row>
      </sheetData>
      <sheetData sheetId="422">
        <row r="4">
          <cell r="C4">
            <v>36130</v>
          </cell>
        </row>
      </sheetData>
      <sheetData sheetId="423">
        <row r="4">
          <cell r="C4">
            <v>36130</v>
          </cell>
        </row>
      </sheetData>
      <sheetData sheetId="424">
        <row r="4">
          <cell r="C4">
            <v>36130</v>
          </cell>
        </row>
      </sheetData>
      <sheetData sheetId="425">
        <row r="4">
          <cell r="C4">
            <v>36130</v>
          </cell>
        </row>
      </sheetData>
      <sheetData sheetId="426">
        <row r="4">
          <cell r="C4">
            <v>36130</v>
          </cell>
        </row>
      </sheetData>
      <sheetData sheetId="427">
        <row r="4">
          <cell r="C4">
            <v>36130</v>
          </cell>
        </row>
      </sheetData>
      <sheetData sheetId="428">
        <row r="4">
          <cell r="C4">
            <v>36130</v>
          </cell>
        </row>
      </sheetData>
      <sheetData sheetId="429">
        <row r="4">
          <cell r="C4">
            <v>36130</v>
          </cell>
        </row>
      </sheetData>
      <sheetData sheetId="430">
        <row r="4">
          <cell r="C4">
            <v>36130</v>
          </cell>
        </row>
      </sheetData>
      <sheetData sheetId="431">
        <row r="4">
          <cell r="C4">
            <v>36130</v>
          </cell>
        </row>
      </sheetData>
      <sheetData sheetId="432">
        <row r="4">
          <cell r="C4">
            <v>36130</v>
          </cell>
        </row>
      </sheetData>
      <sheetData sheetId="433">
        <row r="4">
          <cell r="C4">
            <v>36130</v>
          </cell>
        </row>
      </sheetData>
      <sheetData sheetId="434">
        <row r="4">
          <cell r="C4">
            <v>36130</v>
          </cell>
        </row>
      </sheetData>
      <sheetData sheetId="435">
        <row r="4">
          <cell r="C4">
            <v>36130</v>
          </cell>
        </row>
      </sheetData>
      <sheetData sheetId="436">
        <row r="4">
          <cell r="C4">
            <v>36130</v>
          </cell>
        </row>
      </sheetData>
      <sheetData sheetId="437">
        <row r="4">
          <cell r="C4">
            <v>36130</v>
          </cell>
        </row>
      </sheetData>
      <sheetData sheetId="438">
        <row r="4">
          <cell r="C4">
            <v>36130</v>
          </cell>
        </row>
      </sheetData>
      <sheetData sheetId="439">
        <row r="4">
          <cell r="C4">
            <v>36130</v>
          </cell>
        </row>
      </sheetData>
      <sheetData sheetId="440">
        <row r="4">
          <cell r="C4">
            <v>36130</v>
          </cell>
        </row>
      </sheetData>
      <sheetData sheetId="441">
        <row r="4">
          <cell r="C4">
            <v>36130</v>
          </cell>
        </row>
      </sheetData>
      <sheetData sheetId="442">
        <row r="4">
          <cell r="C4">
            <v>36130</v>
          </cell>
        </row>
      </sheetData>
      <sheetData sheetId="443">
        <row r="4">
          <cell r="C4">
            <v>36130</v>
          </cell>
        </row>
      </sheetData>
      <sheetData sheetId="444">
        <row r="4">
          <cell r="C4">
            <v>36130</v>
          </cell>
        </row>
      </sheetData>
      <sheetData sheetId="445">
        <row r="4">
          <cell r="C4">
            <v>36130</v>
          </cell>
        </row>
      </sheetData>
      <sheetData sheetId="446">
        <row r="4">
          <cell r="C4">
            <v>36130</v>
          </cell>
        </row>
      </sheetData>
      <sheetData sheetId="447">
        <row r="4">
          <cell r="C4">
            <v>36130</v>
          </cell>
        </row>
      </sheetData>
      <sheetData sheetId="448">
        <row r="4">
          <cell r="C4">
            <v>36130</v>
          </cell>
        </row>
      </sheetData>
      <sheetData sheetId="449">
        <row r="4">
          <cell r="C4">
            <v>36130</v>
          </cell>
        </row>
      </sheetData>
      <sheetData sheetId="450">
        <row r="4">
          <cell r="C4">
            <v>36130</v>
          </cell>
        </row>
      </sheetData>
      <sheetData sheetId="451">
        <row r="4">
          <cell r="C4">
            <v>36130</v>
          </cell>
        </row>
      </sheetData>
      <sheetData sheetId="452">
        <row r="4">
          <cell r="C4">
            <v>36130</v>
          </cell>
        </row>
      </sheetData>
      <sheetData sheetId="453">
        <row r="4">
          <cell r="C4">
            <v>36130</v>
          </cell>
        </row>
      </sheetData>
      <sheetData sheetId="454">
        <row r="4">
          <cell r="C4">
            <v>36130</v>
          </cell>
        </row>
      </sheetData>
      <sheetData sheetId="455">
        <row r="4">
          <cell r="C4">
            <v>36130</v>
          </cell>
        </row>
      </sheetData>
      <sheetData sheetId="456">
        <row r="4">
          <cell r="C4">
            <v>36130</v>
          </cell>
        </row>
      </sheetData>
      <sheetData sheetId="457">
        <row r="4">
          <cell r="C4">
            <v>36130</v>
          </cell>
        </row>
      </sheetData>
      <sheetData sheetId="458">
        <row r="4">
          <cell r="C4">
            <v>36130</v>
          </cell>
        </row>
      </sheetData>
      <sheetData sheetId="459">
        <row r="4">
          <cell r="C4">
            <v>36130</v>
          </cell>
        </row>
      </sheetData>
      <sheetData sheetId="460">
        <row r="4">
          <cell r="C4">
            <v>36130</v>
          </cell>
        </row>
      </sheetData>
      <sheetData sheetId="461">
        <row r="4">
          <cell r="C4">
            <v>36130</v>
          </cell>
        </row>
      </sheetData>
      <sheetData sheetId="462">
        <row r="4">
          <cell r="C4">
            <v>36130</v>
          </cell>
        </row>
      </sheetData>
      <sheetData sheetId="463">
        <row r="4">
          <cell r="C4">
            <v>36130</v>
          </cell>
        </row>
      </sheetData>
      <sheetData sheetId="464">
        <row r="4">
          <cell r="C4">
            <v>36130</v>
          </cell>
        </row>
      </sheetData>
      <sheetData sheetId="465">
        <row r="4">
          <cell r="C4">
            <v>36130</v>
          </cell>
        </row>
      </sheetData>
      <sheetData sheetId="466">
        <row r="4">
          <cell r="C4">
            <v>36130</v>
          </cell>
        </row>
      </sheetData>
      <sheetData sheetId="467">
        <row r="4">
          <cell r="C4">
            <v>36130</v>
          </cell>
        </row>
      </sheetData>
      <sheetData sheetId="468">
        <row r="4">
          <cell r="C4">
            <v>36130</v>
          </cell>
        </row>
      </sheetData>
      <sheetData sheetId="469">
        <row r="4">
          <cell r="C4">
            <v>36130</v>
          </cell>
        </row>
      </sheetData>
      <sheetData sheetId="470">
        <row r="4">
          <cell r="C4">
            <v>36130</v>
          </cell>
        </row>
      </sheetData>
      <sheetData sheetId="471">
        <row r="4">
          <cell r="C4">
            <v>36130</v>
          </cell>
        </row>
      </sheetData>
      <sheetData sheetId="472">
        <row r="4">
          <cell r="C4">
            <v>36130</v>
          </cell>
        </row>
      </sheetData>
      <sheetData sheetId="473">
        <row r="4">
          <cell r="C4">
            <v>36130</v>
          </cell>
        </row>
      </sheetData>
      <sheetData sheetId="474">
        <row r="4">
          <cell r="C4">
            <v>36130</v>
          </cell>
        </row>
      </sheetData>
      <sheetData sheetId="475">
        <row r="4">
          <cell r="C4">
            <v>36130</v>
          </cell>
        </row>
      </sheetData>
      <sheetData sheetId="476">
        <row r="4">
          <cell r="C4">
            <v>36130</v>
          </cell>
        </row>
      </sheetData>
      <sheetData sheetId="477">
        <row r="4">
          <cell r="C4">
            <v>36130</v>
          </cell>
        </row>
      </sheetData>
      <sheetData sheetId="478">
        <row r="4">
          <cell r="C4">
            <v>36130</v>
          </cell>
        </row>
      </sheetData>
      <sheetData sheetId="479">
        <row r="4">
          <cell r="C4">
            <v>36130</v>
          </cell>
        </row>
      </sheetData>
      <sheetData sheetId="480">
        <row r="4">
          <cell r="C4">
            <v>36130</v>
          </cell>
        </row>
      </sheetData>
      <sheetData sheetId="481">
        <row r="4">
          <cell r="C4">
            <v>36130</v>
          </cell>
        </row>
      </sheetData>
      <sheetData sheetId="482">
        <row r="4">
          <cell r="C4">
            <v>36130</v>
          </cell>
        </row>
      </sheetData>
      <sheetData sheetId="483">
        <row r="4">
          <cell r="C4">
            <v>36130</v>
          </cell>
        </row>
      </sheetData>
      <sheetData sheetId="484">
        <row r="4">
          <cell r="C4">
            <v>36130</v>
          </cell>
        </row>
      </sheetData>
      <sheetData sheetId="485">
        <row r="4">
          <cell r="C4">
            <v>36130</v>
          </cell>
        </row>
      </sheetData>
      <sheetData sheetId="486">
        <row r="4">
          <cell r="C4">
            <v>36130</v>
          </cell>
        </row>
      </sheetData>
      <sheetData sheetId="487">
        <row r="4">
          <cell r="C4">
            <v>36130</v>
          </cell>
        </row>
      </sheetData>
      <sheetData sheetId="488">
        <row r="4">
          <cell r="C4">
            <v>36130</v>
          </cell>
        </row>
      </sheetData>
      <sheetData sheetId="489">
        <row r="4">
          <cell r="C4">
            <v>36130</v>
          </cell>
        </row>
      </sheetData>
      <sheetData sheetId="490">
        <row r="4">
          <cell r="C4">
            <v>36130</v>
          </cell>
        </row>
      </sheetData>
      <sheetData sheetId="491">
        <row r="4">
          <cell r="C4">
            <v>36130</v>
          </cell>
        </row>
      </sheetData>
      <sheetData sheetId="492">
        <row r="4">
          <cell r="C4">
            <v>36130</v>
          </cell>
        </row>
      </sheetData>
      <sheetData sheetId="493">
        <row r="4">
          <cell r="C4">
            <v>36130</v>
          </cell>
        </row>
      </sheetData>
      <sheetData sheetId="494">
        <row r="4">
          <cell r="C4">
            <v>36130</v>
          </cell>
        </row>
      </sheetData>
      <sheetData sheetId="495">
        <row r="4">
          <cell r="C4">
            <v>36130</v>
          </cell>
        </row>
      </sheetData>
      <sheetData sheetId="496">
        <row r="4">
          <cell r="C4">
            <v>36130</v>
          </cell>
        </row>
      </sheetData>
      <sheetData sheetId="497">
        <row r="4">
          <cell r="C4">
            <v>36130</v>
          </cell>
        </row>
      </sheetData>
      <sheetData sheetId="498">
        <row r="4">
          <cell r="C4">
            <v>36130</v>
          </cell>
        </row>
      </sheetData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>
        <row r="4">
          <cell r="C4">
            <v>36130</v>
          </cell>
        </row>
      </sheetData>
      <sheetData sheetId="508">
        <row r="4">
          <cell r="C4">
            <v>36130</v>
          </cell>
        </row>
      </sheetData>
      <sheetData sheetId="509">
        <row r="4">
          <cell r="C4">
            <v>36130</v>
          </cell>
        </row>
      </sheetData>
      <sheetData sheetId="510">
        <row r="4">
          <cell r="C4">
            <v>36130</v>
          </cell>
        </row>
      </sheetData>
      <sheetData sheetId="511">
        <row r="3">
          <cell r="F3">
            <v>0</v>
          </cell>
        </row>
      </sheetData>
      <sheetData sheetId="512">
        <row r="4">
          <cell r="C4">
            <v>36130</v>
          </cell>
        </row>
      </sheetData>
      <sheetData sheetId="513">
        <row r="4">
          <cell r="C4">
            <v>36130</v>
          </cell>
        </row>
      </sheetData>
      <sheetData sheetId="514">
        <row r="4">
          <cell r="C4">
            <v>36130</v>
          </cell>
        </row>
      </sheetData>
      <sheetData sheetId="515">
        <row r="4">
          <cell r="C4">
            <v>36130</v>
          </cell>
        </row>
      </sheetData>
      <sheetData sheetId="516">
        <row r="4">
          <cell r="C4">
            <v>36130</v>
          </cell>
        </row>
      </sheetData>
      <sheetData sheetId="517">
        <row r="4">
          <cell r="C4">
            <v>36130</v>
          </cell>
        </row>
      </sheetData>
      <sheetData sheetId="518">
        <row r="4">
          <cell r="C4">
            <v>36130</v>
          </cell>
        </row>
      </sheetData>
      <sheetData sheetId="519">
        <row r="4">
          <cell r="C4">
            <v>36130</v>
          </cell>
        </row>
      </sheetData>
      <sheetData sheetId="520">
        <row r="4">
          <cell r="C4">
            <v>36130</v>
          </cell>
        </row>
      </sheetData>
      <sheetData sheetId="521">
        <row r="4">
          <cell r="C4">
            <v>36130</v>
          </cell>
        </row>
      </sheetData>
      <sheetData sheetId="522">
        <row r="4">
          <cell r="C4">
            <v>36130</v>
          </cell>
        </row>
      </sheetData>
      <sheetData sheetId="523">
        <row r="4">
          <cell r="C4">
            <v>36130</v>
          </cell>
        </row>
      </sheetData>
      <sheetData sheetId="524">
        <row r="4">
          <cell r="C4">
            <v>36130</v>
          </cell>
        </row>
      </sheetData>
      <sheetData sheetId="525">
        <row r="4">
          <cell r="C4">
            <v>36130</v>
          </cell>
        </row>
      </sheetData>
      <sheetData sheetId="526">
        <row r="4">
          <cell r="C4">
            <v>36130</v>
          </cell>
        </row>
      </sheetData>
      <sheetData sheetId="527">
        <row r="4">
          <cell r="C4">
            <v>36130</v>
          </cell>
        </row>
      </sheetData>
      <sheetData sheetId="528">
        <row r="4">
          <cell r="C4">
            <v>36130</v>
          </cell>
        </row>
      </sheetData>
      <sheetData sheetId="529">
        <row r="4">
          <cell r="C4">
            <v>36130</v>
          </cell>
        </row>
      </sheetData>
      <sheetData sheetId="530">
        <row r="4">
          <cell r="C4">
            <v>36130</v>
          </cell>
        </row>
      </sheetData>
      <sheetData sheetId="531">
        <row r="4">
          <cell r="C4">
            <v>36130</v>
          </cell>
        </row>
      </sheetData>
      <sheetData sheetId="532">
        <row r="4">
          <cell r="C4">
            <v>36130</v>
          </cell>
        </row>
      </sheetData>
      <sheetData sheetId="533">
        <row r="4">
          <cell r="C4">
            <v>36130</v>
          </cell>
        </row>
      </sheetData>
      <sheetData sheetId="534">
        <row r="4">
          <cell r="C4">
            <v>36130</v>
          </cell>
        </row>
      </sheetData>
      <sheetData sheetId="535">
        <row r="4">
          <cell r="C4">
            <v>36130</v>
          </cell>
        </row>
      </sheetData>
      <sheetData sheetId="536">
        <row r="4">
          <cell r="C4">
            <v>36130</v>
          </cell>
        </row>
      </sheetData>
      <sheetData sheetId="537">
        <row r="4">
          <cell r="C4">
            <v>36130</v>
          </cell>
        </row>
      </sheetData>
      <sheetData sheetId="538">
        <row r="4">
          <cell r="C4">
            <v>36130</v>
          </cell>
        </row>
      </sheetData>
      <sheetData sheetId="539">
        <row r="4">
          <cell r="C4">
            <v>36130</v>
          </cell>
        </row>
      </sheetData>
      <sheetData sheetId="540">
        <row r="4">
          <cell r="C4">
            <v>36130</v>
          </cell>
        </row>
      </sheetData>
      <sheetData sheetId="541">
        <row r="4">
          <cell r="C4">
            <v>36130</v>
          </cell>
        </row>
      </sheetData>
      <sheetData sheetId="542">
        <row r="4">
          <cell r="C4">
            <v>36130</v>
          </cell>
        </row>
      </sheetData>
      <sheetData sheetId="543">
        <row r="4">
          <cell r="C4">
            <v>36130</v>
          </cell>
        </row>
      </sheetData>
      <sheetData sheetId="544">
        <row r="4">
          <cell r="C4">
            <v>36130</v>
          </cell>
        </row>
      </sheetData>
      <sheetData sheetId="545">
        <row r="4">
          <cell r="C4">
            <v>36130</v>
          </cell>
        </row>
      </sheetData>
      <sheetData sheetId="546">
        <row r="4">
          <cell r="C4">
            <v>36130</v>
          </cell>
        </row>
      </sheetData>
      <sheetData sheetId="547">
        <row r="4">
          <cell r="C4">
            <v>36130</v>
          </cell>
        </row>
      </sheetData>
      <sheetData sheetId="548">
        <row r="4">
          <cell r="C4">
            <v>36130</v>
          </cell>
        </row>
      </sheetData>
      <sheetData sheetId="549">
        <row r="4">
          <cell r="C4">
            <v>36130</v>
          </cell>
        </row>
      </sheetData>
      <sheetData sheetId="550">
        <row r="4">
          <cell r="C4">
            <v>36130</v>
          </cell>
        </row>
      </sheetData>
      <sheetData sheetId="551">
        <row r="4">
          <cell r="C4">
            <v>36130</v>
          </cell>
        </row>
      </sheetData>
      <sheetData sheetId="552">
        <row r="4">
          <cell r="C4">
            <v>36130</v>
          </cell>
        </row>
      </sheetData>
      <sheetData sheetId="553">
        <row r="4">
          <cell r="C4">
            <v>36130</v>
          </cell>
        </row>
      </sheetData>
      <sheetData sheetId="554">
        <row r="4">
          <cell r="C4">
            <v>36130</v>
          </cell>
        </row>
      </sheetData>
      <sheetData sheetId="555">
        <row r="4">
          <cell r="C4">
            <v>36130</v>
          </cell>
        </row>
      </sheetData>
      <sheetData sheetId="556">
        <row r="4">
          <cell r="C4">
            <v>36130</v>
          </cell>
        </row>
      </sheetData>
      <sheetData sheetId="557">
        <row r="4">
          <cell r="C4">
            <v>36130</v>
          </cell>
        </row>
      </sheetData>
      <sheetData sheetId="558">
        <row r="4">
          <cell r="C4">
            <v>36130</v>
          </cell>
        </row>
      </sheetData>
      <sheetData sheetId="559">
        <row r="4">
          <cell r="C4">
            <v>36130</v>
          </cell>
        </row>
      </sheetData>
      <sheetData sheetId="560">
        <row r="4">
          <cell r="C4">
            <v>36130</v>
          </cell>
        </row>
      </sheetData>
      <sheetData sheetId="561">
        <row r="4">
          <cell r="C4">
            <v>36130</v>
          </cell>
        </row>
      </sheetData>
      <sheetData sheetId="562">
        <row r="4">
          <cell r="C4">
            <v>36130</v>
          </cell>
        </row>
      </sheetData>
      <sheetData sheetId="563">
        <row r="4">
          <cell r="C4">
            <v>36130</v>
          </cell>
        </row>
      </sheetData>
      <sheetData sheetId="564">
        <row r="4">
          <cell r="C4">
            <v>36130</v>
          </cell>
        </row>
      </sheetData>
      <sheetData sheetId="565">
        <row r="4">
          <cell r="C4">
            <v>36130</v>
          </cell>
        </row>
      </sheetData>
      <sheetData sheetId="566">
        <row r="4">
          <cell r="C4">
            <v>36130</v>
          </cell>
        </row>
      </sheetData>
      <sheetData sheetId="567">
        <row r="4">
          <cell r="C4">
            <v>36130</v>
          </cell>
        </row>
      </sheetData>
      <sheetData sheetId="568">
        <row r="4">
          <cell r="C4">
            <v>36130</v>
          </cell>
        </row>
      </sheetData>
      <sheetData sheetId="569">
        <row r="4">
          <cell r="C4">
            <v>36130</v>
          </cell>
        </row>
      </sheetData>
      <sheetData sheetId="570">
        <row r="4">
          <cell r="C4">
            <v>36130</v>
          </cell>
        </row>
      </sheetData>
      <sheetData sheetId="571">
        <row r="4">
          <cell r="C4">
            <v>36130</v>
          </cell>
        </row>
      </sheetData>
      <sheetData sheetId="572">
        <row r="4">
          <cell r="C4">
            <v>36130</v>
          </cell>
        </row>
      </sheetData>
      <sheetData sheetId="573">
        <row r="4">
          <cell r="C4">
            <v>36130</v>
          </cell>
        </row>
      </sheetData>
      <sheetData sheetId="574">
        <row r="4">
          <cell r="C4">
            <v>36130</v>
          </cell>
        </row>
      </sheetData>
      <sheetData sheetId="575">
        <row r="4">
          <cell r="C4">
            <v>36130</v>
          </cell>
        </row>
      </sheetData>
      <sheetData sheetId="576">
        <row r="4">
          <cell r="C4">
            <v>36130</v>
          </cell>
        </row>
      </sheetData>
      <sheetData sheetId="577">
        <row r="4">
          <cell r="C4">
            <v>36130</v>
          </cell>
        </row>
      </sheetData>
      <sheetData sheetId="578">
        <row r="4">
          <cell r="C4">
            <v>36130</v>
          </cell>
        </row>
      </sheetData>
      <sheetData sheetId="579">
        <row r="4">
          <cell r="C4">
            <v>36130</v>
          </cell>
        </row>
      </sheetData>
      <sheetData sheetId="580">
        <row r="4">
          <cell r="C4">
            <v>36130</v>
          </cell>
        </row>
      </sheetData>
      <sheetData sheetId="581">
        <row r="4">
          <cell r="C4">
            <v>36130</v>
          </cell>
        </row>
      </sheetData>
      <sheetData sheetId="582">
        <row r="4">
          <cell r="C4">
            <v>36130</v>
          </cell>
        </row>
      </sheetData>
      <sheetData sheetId="583">
        <row r="4">
          <cell r="C4">
            <v>36130</v>
          </cell>
        </row>
      </sheetData>
      <sheetData sheetId="584">
        <row r="4">
          <cell r="C4">
            <v>36130</v>
          </cell>
        </row>
      </sheetData>
      <sheetData sheetId="585">
        <row r="4">
          <cell r="C4">
            <v>36130</v>
          </cell>
        </row>
      </sheetData>
      <sheetData sheetId="586">
        <row r="4">
          <cell r="C4">
            <v>36130</v>
          </cell>
        </row>
      </sheetData>
      <sheetData sheetId="587">
        <row r="4">
          <cell r="C4">
            <v>36130</v>
          </cell>
        </row>
      </sheetData>
      <sheetData sheetId="588">
        <row r="4">
          <cell r="C4">
            <v>36130</v>
          </cell>
        </row>
      </sheetData>
      <sheetData sheetId="589">
        <row r="4">
          <cell r="C4">
            <v>36130</v>
          </cell>
        </row>
      </sheetData>
      <sheetData sheetId="590">
        <row r="4">
          <cell r="C4">
            <v>36130</v>
          </cell>
        </row>
      </sheetData>
      <sheetData sheetId="591">
        <row r="4">
          <cell r="C4">
            <v>36130</v>
          </cell>
        </row>
      </sheetData>
      <sheetData sheetId="592">
        <row r="4">
          <cell r="C4">
            <v>36130</v>
          </cell>
        </row>
      </sheetData>
      <sheetData sheetId="593">
        <row r="4">
          <cell r="C4">
            <v>36130</v>
          </cell>
        </row>
      </sheetData>
      <sheetData sheetId="594">
        <row r="4">
          <cell r="C4">
            <v>36130</v>
          </cell>
        </row>
      </sheetData>
      <sheetData sheetId="595">
        <row r="4">
          <cell r="C4">
            <v>36130</v>
          </cell>
        </row>
      </sheetData>
      <sheetData sheetId="596">
        <row r="4">
          <cell r="C4">
            <v>36130</v>
          </cell>
        </row>
      </sheetData>
      <sheetData sheetId="597">
        <row r="4">
          <cell r="C4">
            <v>36130</v>
          </cell>
        </row>
      </sheetData>
      <sheetData sheetId="598">
        <row r="4">
          <cell r="C4">
            <v>36130</v>
          </cell>
        </row>
      </sheetData>
      <sheetData sheetId="599">
        <row r="4">
          <cell r="C4">
            <v>36130</v>
          </cell>
        </row>
      </sheetData>
      <sheetData sheetId="600">
        <row r="4">
          <cell r="C4">
            <v>36130</v>
          </cell>
        </row>
      </sheetData>
      <sheetData sheetId="601">
        <row r="4">
          <cell r="C4">
            <v>36130</v>
          </cell>
        </row>
      </sheetData>
      <sheetData sheetId="602">
        <row r="4">
          <cell r="C4">
            <v>36130</v>
          </cell>
        </row>
      </sheetData>
      <sheetData sheetId="603">
        <row r="4">
          <cell r="C4">
            <v>36130</v>
          </cell>
        </row>
      </sheetData>
      <sheetData sheetId="604">
        <row r="4">
          <cell r="C4">
            <v>36130</v>
          </cell>
        </row>
      </sheetData>
      <sheetData sheetId="605">
        <row r="4">
          <cell r="C4">
            <v>36130</v>
          </cell>
        </row>
      </sheetData>
      <sheetData sheetId="606">
        <row r="4">
          <cell r="C4">
            <v>36130</v>
          </cell>
        </row>
      </sheetData>
      <sheetData sheetId="607">
        <row r="4">
          <cell r="C4">
            <v>36130</v>
          </cell>
        </row>
      </sheetData>
      <sheetData sheetId="608">
        <row r="4">
          <cell r="C4">
            <v>36130</v>
          </cell>
        </row>
      </sheetData>
      <sheetData sheetId="609">
        <row r="4">
          <cell r="C4">
            <v>36130</v>
          </cell>
        </row>
      </sheetData>
      <sheetData sheetId="610">
        <row r="4">
          <cell r="C4">
            <v>36130</v>
          </cell>
        </row>
      </sheetData>
      <sheetData sheetId="611">
        <row r="4">
          <cell r="C4">
            <v>36130</v>
          </cell>
        </row>
      </sheetData>
      <sheetData sheetId="612">
        <row r="4">
          <cell r="C4">
            <v>36130</v>
          </cell>
        </row>
      </sheetData>
      <sheetData sheetId="613">
        <row r="4">
          <cell r="C4">
            <v>36130</v>
          </cell>
        </row>
      </sheetData>
      <sheetData sheetId="614">
        <row r="4">
          <cell r="C4">
            <v>36130</v>
          </cell>
        </row>
      </sheetData>
      <sheetData sheetId="615">
        <row r="4">
          <cell r="C4">
            <v>36130</v>
          </cell>
        </row>
      </sheetData>
      <sheetData sheetId="616">
        <row r="4">
          <cell r="C4">
            <v>36130</v>
          </cell>
        </row>
      </sheetData>
      <sheetData sheetId="617">
        <row r="4">
          <cell r="C4">
            <v>36130</v>
          </cell>
        </row>
      </sheetData>
      <sheetData sheetId="618">
        <row r="4">
          <cell r="C4">
            <v>36130</v>
          </cell>
        </row>
      </sheetData>
      <sheetData sheetId="619">
        <row r="4">
          <cell r="C4">
            <v>36130</v>
          </cell>
        </row>
      </sheetData>
      <sheetData sheetId="620">
        <row r="4">
          <cell r="C4">
            <v>36130</v>
          </cell>
        </row>
      </sheetData>
      <sheetData sheetId="621">
        <row r="4">
          <cell r="C4">
            <v>36130</v>
          </cell>
        </row>
      </sheetData>
      <sheetData sheetId="622">
        <row r="4">
          <cell r="C4">
            <v>36130</v>
          </cell>
        </row>
      </sheetData>
      <sheetData sheetId="623">
        <row r="4">
          <cell r="C4">
            <v>36130</v>
          </cell>
        </row>
      </sheetData>
      <sheetData sheetId="624">
        <row r="4">
          <cell r="C4">
            <v>36130</v>
          </cell>
        </row>
      </sheetData>
      <sheetData sheetId="625">
        <row r="4">
          <cell r="C4">
            <v>36130</v>
          </cell>
        </row>
      </sheetData>
      <sheetData sheetId="626">
        <row r="4">
          <cell r="C4">
            <v>36130</v>
          </cell>
        </row>
      </sheetData>
      <sheetData sheetId="627">
        <row r="4">
          <cell r="C4">
            <v>36130</v>
          </cell>
        </row>
      </sheetData>
      <sheetData sheetId="628">
        <row r="4">
          <cell r="C4">
            <v>36130</v>
          </cell>
        </row>
      </sheetData>
      <sheetData sheetId="629">
        <row r="4">
          <cell r="C4">
            <v>36130</v>
          </cell>
        </row>
      </sheetData>
      <sheetData sheetId="630">
        <row r="4">
          <cell r="C4">
            <v>36130</v>
          </cell>
        </row>
      </sheetData>
      <sheetData sheetId="631">
        <row r="4">
          <cell r="C4">
            <v>36130</v>
          </cell>
        </row>
      </sheetData>
      <sheetData sheetId="632">
        <row r="4">
          <cell r="C4">
            <v>36130</v>
          </cell>
        </row>
      </sheetData>
      <sheetData sheetId="633">
        <row r="4">
          <cell r="C4">
            <v>36130</v>
          </cell>
        </row>
      </sheetData>
      <sheetData sheetId="634">
        <row r="4">
          <cell r="C4">
            <v>36130</v>
          </cell>
        </row>
      </sheetData>
      <sheetData sheetId="635">
        <row r="4">
          <cell r="C4">
            <v>36130</v>
          </cell>
        </row>
      </sheetData>
      <sheetData sheetId="636">
        <row r="4">
          <cell r="C4">
            <v>36130</v>
          </cell>
        </row>
      </sheetData>
      <sheetData sheetId="637">
        <row r="4">
          <cell r="C4">
            <v>36130</v>
          </cell>
        </row>
      </sheetData>
      <sheetData sheetId="638">
        <row r="4">
          <cell r="C4">
            <v>36130</v>
          </cell>
        </row>
      </sheetData>
      <sheetData sheetId="639">
        <row r="4">
          <cell r="C4">
            <v>36130</v>
          </cell>
        </row>
      </sheetData>
      <sheetData sheetId="640">
        <row r="4">
          <cell r="C4">
            <v>36130</v>
          </cell>
        </row>
      </sheetData>
      <sheetData sheetId="641">
        <row r="4">
          <cell r="C4">
            <v>36130</v>
          </cell>
        </row>
      </sheetData>
      <sheetData sheetId="642">
        <row r="4">
          <cell r="C4">
            <v>36130</v>
          </cell>
        </row>
      </sheetData>
      <sheetData sheetId="643">
        <row r="4">
          <cell r="C4">
            <v>36130</v>
          </cell>
        </row>
      </sheetData>
      <sheetData sheetId="644">
        <row r="4">
          <cell r="C4">
            <v>36130</v>
          </cell>
        </row>
      </sheetData>
      <sheetData sheetId="645">
        <row r="4">
          <cell r="C4">
            <v>36130</v>
          </cell>
        </row>
      </sheetData>
      <sheetData sheetId="646">
        <row r="4">
          <cell r="C4">
            <v>36130</v>
          </cell>
        </row>
      </sheetData>
      <sheetData sheetId="647">
        <row r="4">
          <cell r="C4">
            <v>36130</v>
          </cell>
        </row>
      </sheetData>
      <sheetData sheetId="648">
        <row r="4">
          <cell r="C4">
            <v>36130</v>
          </cell>
        </row>
      </sheetData>
      <sheetData sheetId="649">
        <row r="4">
          <cell r="C4">
            <v>36130</v>
          </cell>
        </row>
      </sheetData>
      <sheetData sheetId="650">
        <row r="4">
          <cell r="C4">
            <v>36130</v>
          </cell>
        </row>
      </sheetData>
      <sheetData sheetId="651">
        <row r="4">
          <cell r="C4">
            <v>36130</v>
          </cell>
        </row>
      </sheetData>
      <sheetData sheetId="652">
        <row r="4">
          <cell r="C4">
            <v>36130</v>
          </cell>
        </row>
      </sheetData>
      <sheetData sheetId="653">
        <row r="4">
          <cell r="C4">
            <v>36130</v>
          </cell>
        </row>
      </sheetData>
      <sheetData sheetId="654">
        <row r="4">
          <cell r="C4">
            <v>36130</v>
          </cell>
        </row>
      </sheetData>
      <sheetData sheetId="655">
        <row r="4">
          <cell r="C4">
            <v>36130</v>
          </cell>
        </row>
      </sheetData>
      <sheetData sheetId="656">
        <row r="4">
          <cell r="C4">
            <v>36130</v>
          </cell>
        </row>
      </sheetData>
      <sheetData sheetId="657">
        <row r="4">
          <cell r="C4">
            <v>36130</v>
          </cell>
        </row>
      </sheetData>
      <sheetData sheetId="658">
        <row r="4">
          <cell r="C4">
            <v>36130</v>
          </cell>
        </row>
      </sheetData>
      <sheetData sheetId="659">
        <row r="4">
          <cell r="C4">
            <v>36130</v>
          </cell>
        </row>
      </sheetData>
      <sheetData sheetId="660">
        <row r="4">
          <cell r="C4">
            <v>36130</v>
          </cell>
        </row>
      </sheetData>
      <sheetData sheetId="661">
        <row r="4">
          <cell r="C4">
            <v>36130</v>
          </cell>
        </row>
      </sheetData>
      <sheetData sheetId="662">
        <row r="4">
          <cell r="C4">
            <v>36130</v>
          </cell>
        </row>
      </sheetData>
      <sheetData sheetId="663">
        <row r="4">
          <cell r="C4">
            <v>36130</v>
          </cell>
        </row>
      </sheetData>
      <sheetData sheetId="664">
        <row r="4">
          <cell r="C4">
            <v>36130</v>
          </cell>
        </row>
      </sheetData>
      <sheetData sheetId="665">
        <row r="4">
          <cell r="C4">
            <v>36130</v>
          </cell>
        </row>
      </sheetData>
      <sheetData sheetId="666">
        <row r="4">
          <cell r="C4">
            <v>36130</v>
          </cell>
        </row>
      </sheetData>
      <sheetData sheetId="667">
        <row r="4">
          <cell r="C4">
            <v>36130</v>
          </cell>
        </row>
      </sheetData>
      <sheetData sheetId="668">
        <row r="4">
          <cell r="C4">
            <v>36130</v>
          </cell>
        </row>
      </sheetData>
      <sheetData sheetId="669">
        <row r="4">
          <cell r="C4">
            <v>36130</v>
          </cell>
        </row>
      </sheetData>
      <sheetData sheetId="670">
        <row r="4">
          <cell r="C4">
            <v>36130</v>
          </cell>
        </row>
      </sheetData>
      <sheetData sheetId="671">
        <row r="4">
          <cell r="C4">
            <v>36130</v>
          </cell>
        </row>
      </sheetData>
      <sheetData sheetId="672">
        <row r="4">
          <cell r="C4">
            <v>36130</v>
          </cell>
        </row>
      </sheetData>
      <sheetData sheetId="673">
        <row r="4">
          <cell r="C4">
            <v>36130</v>
          </cell>
        </row>
      </sheetData>
      <sheetData sheetId="674">
        <row r="4">
          <cell r="C4">
            <v>36130</v>
          </cell>
        </row>
      </sheetData>
      <sheetData sheetId="675">
        <row r="4">
          <cell r="C4">
            <v>36130</v>
          </cell>
        </row>
      </sheetData>
      <sheetData sheetId="676">
        <row r="4">
          <cell r="C4">
            <v>36130</v>
          </cell>
        </row>
      </sheetData>
      <sheetData sheetId="677">
        <row r="4">
          <cell r="C4">
            <v>36130</v>
          </cell>
        </row>
      </sheetData>
      <sheetData sheetId="678">
        <row r="4">
          <cell r="C4">
            <v>36130</v>
          </cell>
        </row>
      </sheetData>
      <sheetData sheetId="679">
        <row r="4">
          <cell r="C4">
            <v>36130</v>
          </cell>
        </row>
      </sheetData>
      <sheetData sheetId="680">
        <row r="4">
          <cell r="C4">
            <v>36130</v>
          </cell>
        </row>
      </sheetData>
      <sheetData sheetId="681">
        <row r="4">
          <cell r="C4">
            <v>36130</v>
          </cell>
        </row>
      </sheetData>
      <sheetData sheetId="682">
        <row r="4">
          <cell r="C4">
            <v>36130</v>
          </cell>
        </row>
      </sheetData>
      <sheetData sheetId="683">
        <row r="4">
          <cell r="C4">
            <v>36130</v>
          </cell>
        </row>
      </sheetData>
      <sheetData sheetId="684">
        <row r="4">
          <cell r="C4">
            <v>36130</v>
          </cell>
        </row>
      </sheetData>
      <sheetData sheetId="685">
        <row r="4">
          <cell r="C4">
            <v>36130</v>
          </cell>
        </row>
      </sheetData>
      <sheetData sheetId="686">
        <row r="4">
          <cell r="C4">
            <v>36130</v>
          </cell>
        </row>
      </sheetData>
      <sheetData sheetId="687">
        <row r="4">
          <cell r="C4">
            <v>36130</v>
          </cell>
        </row>
      </sheetData>
      <sheetData sheetId="688">
        <row r="4">
          <cell r="C4">
            <v>36130</v>
          </cell>
        </row>
      </sheetData>
      <sheetData sheetId="689">
        <row r="4">
          <cell r="C4">
            <v>36130</v>
          </cell>
        </row>
      </sheetData>
      <sheetData sheetId="690">
        <row r="4">
          <cell r="C4">
            <v>36130</v>
          </cell>
        </row>
      </sheetData>
      <sheetData sheetId="691">
        <row r="4">
          <cell r="C4">
            <v>36130</v>
          </cell>
        </row>
      </sheetData>
      <sheetData sheetId="692">
        <row r="4">
          <cell r="C4">
            <v>36130</v>
          </cell>
        </row>
      </sheetData>
      <sheetData sheetId="693">
        <row r="4">
          <cell r="C4">
            <v>36130</v>
          </cell>
        </row>
      </sheetData>
      <sheetData sheetId="694">
        <row r="4">
          <cell r="C4">
            <v>36130</v>
          </cell>
        </row>
      </sheetData>
      <sheetData sheetId="695">
        <row r="4">
          <cell r="C4">
            <v>36130</v>
          </cell>
        </row>
      </sheetData>
      <sheetData sheetId="696">
        <row r="4">
          <cell r="C4">
            <v>36130</v>
          </cell>
        </row>
      </sheetData>
      <sheetData sheetId="697">
        <row r="4">
          <cell r="C4">
            <v>36130</v>
          </cell>
        </row>
      </sheetData>
      <sheetData sheetId="698">
        <row r="4">
          <cell r="C4">
            <v>36130</v>
          </cell>
        </row>
      </sheetData>
      <sheetData sheetId="699">
        <row r="4">
          <cell r="C4">
            <v>36130</v>
          </cell>
        </row>
      </sheetData>
      <sheetData sheetId="700">
        <row r="4">
          <cell r="C4">
            <v>36130</v>
          </cell>
        </row>
      </sheetData>
      <sheetData sheetId="701">
        <row r="4">
          <cell r="C4">
            <v>36130</v>
          </cell>
        </row>
      </sheetData>
      <sheetData sheetId="702">
        <row r="4">
          <cell r="C4">
            <v>36130</v>
          </cell>
        </row>
      </sheetData>
      <sheetData sheetId="703">
        <row r="4">
          <cell r="C4">
            <v>36130</v>
          </cell>
        </row>
      </sheetData>
      <sheetData sheetId="704">
        <row r="4">
          <cell r="C4">
            <v>36130</v>
          </cell>
        </row>
      </sheetData>
      <sheetData sheetId="705">
        <row r="4">
          <cell r="C4">
            <v>36130</v>
          </cell>
        </row>
      </sheetData>
      <sheetData sheetId="706">
        <row r="4">
          <cell r="C4">
            <v>36130</v>
          </cell>
        </row>
      </sheetData>
      <sheetData sheetId="707">
        <row r="4">
          <cell r="C4">
            <v>36130</v>
          </cell>
        </row>
      </sheetData>
      <sheetData sheetId="708">
        <row r="4">
          <cell r="C4">
            <v>36130</v>
          </cell>
        </row>
      </sheetData>
      <sheetData sheetId="709">
        <row r="4">
          <cell r="C4">
            <v>36130</v>
          </cell>
        </row>
      </sheetData>
      <sheetData sheetId="710">
        <row r="4">
          <cell r="C4">
            <v>36130</v>
          </cell>
        </row>
      </sheetData>
      <sheetData sheetId="711">
        <row r="4">
          <cell r="C4">
            <v>36130</v>
          </cell>
        </row>
      </sheetData>
      <sheetData sheetId="712">
        <row r="4">
          <cell r="C4">
            <v>36130</v>
          </cell>
        </row>
      </sheetData>
      <sheetData sheetId="713">
        <row r="4">
          <cell r="C4">
            <v>36130</v>
          </cell>
        </row>
      </sheetData>
      <sheetData sheetId="714">
        <row r="4">
          <cell r="C4">
            <v>36130</v>
          </cell>
        </row>
      </sheetData>
      <sheetData sheetId="715">
        <row r="4">
          <cell r="C4">
            <v>36130</v>
          </cell>
        </row>
      </sheetData>
      <sheetData sheetId="716">
        <row r="4">
          <cell r="C4">
            <v>36130</v>
          </cell>
        </row>
      </sheetData>
      <sheetData sheetId="717">
        <row r="4">
          <cell r="C4">
            <v>36130</v>
          </cell>
        </row>
      </sheetData>
      <sheetData sheetId="718">
        <row r="4">
          <cell r="C4">
            <v>36130</v>
          </cell>
        </row>
      </sheetData>
      <sheetData sheetId="719">
        <row r="4">
          <cell r="C4">
            <v>36130</v>
          </cell>
        </row>
      </sheetData>
      <sheetData sheetId="720">
        <row r="4">
          <cell r="C4">
            <v>36130</v>
          </cell>
        </row>
      </sheetData>
      <sheetData sheetId="721">
        <row r="4">
          <cell r="C4">
            <v>36130</v>
          </cell>
        </row>
      </sheetData>
      <sheetData sheetId="722">
        <row r="4">
          <cell r="C4">
            <v>36130</v>
          </cell>
        </row>
      </sheetData>
      <sheetData sheetId="723">
        <row r="4">
          <cell r="C4">
            <v>36130</v>
          </cell>
        </row>
      </sheetData>
      <sheetData sheetId="724">
        <row r="4">
          <cell r="C4">
            <v>36130</v>
          </cell>
        </row>
      </sheetData>
      <sheetData sheetId="725">
        <row r="4">
          <cell r="C4">
            <v>36130</v>
          </cell>
        </row>
      </sheetData>
      <sheetData sheetId="726">
        <row r="4">
          <cell r="C4">
            <v>36130</v>
          </cell>
        </row>
      </sheetData>
      <sheetData sheetId="727">
        <row r="4">
          <cell r="C4">
            <v>36130</v>
          </cell>
        </row>
      </sheetData>
      <sheetData sheetId="728">
        <row r="4">
          <cell r="C4">
            <v>36130</v>
          </cell>
        </row>
      </sheetData>
      <sheetData sheetId="729">
        <row r="4">
          <cell r="C4">
            <v>36130</v>
          </cell>
        </row>
      </sheetData>
      <sheetData sheetId="730">
        <row r="4">
          <cell r="C4">
            <v>36130</v>
          </cell>
        </row>
      </sheetData>
      <sheetData sheetId="731">
        <row r="4">
          <cell r="C4">
            <v>36130</v>
          </cell>
        </row>
      </sheetData>
      <sheetData sheetId="732">
        <row r="4">
          <cell r="C4">
            <v>36130</v>
          </cell>
        </row>
      </sheetData>
      <sheetData sheetId="733">
        <row r="4">
          <cell r="C4">
            <v>36130</v>
          </cell>
        </row>
      </sheetData>
      <sheetData sheetId="734">
        <row r="4">
          <cell r="C4">
            <v>36130</v>
          </cell>
        </row>
      </sheetData>
      <sheetData sheetId="735">
        <row r="4">
          <cell r="C4">
            <v>36130</v>
          </cell>
        </row>
      </sheetData>
      <sheetData sheetId="736">
        <row r="4">
          <cell r="C4">
            <v>36130</v>
          </cell>
        </row>
      </sheetData>
      <sheetData sheetId="737">
        <row r="4">
          <cell r="C4">
            <v>36130</v>
          </cell>
        </row>
      </sheetData>
      <sheetData sheetId="738">
        <row r="4">
          <cell r="C4">
            <v>36130</v>
          </cell>
        </row>
      </sheetData>
      <sheetData sheetId="739">
        <row r="4">
          <cell r="C4">
            <v>36130</v>
          </cell>
        </row>
      </sheetData>
      <sheetData sheetId="740">
        <row r="4">
          <cell r="C4">
            <v>36130</v>
          </cell>
        </row>
      </sheetData>
      <sheetData sheetId="741">
        <row r="4">
          <cell r="C4">
            <v>36130</v>
          </cell>
        </row>
      </sheetData>
      <sheetData sheetId="742">
        <row r="4">
          <cell r="C4">
            <v>36130</v>
          </cell>
        </row>
      </sheetData>
      <sheetData sheetId="743">
        <row r="4">
          <cell r="C4">
            <v>36130</v>
          </cell>
        </row>
      </sheetData>
      <sheetData sheetId="744">
        <row r="4">
          <cell r="C4">
            <v>36130</v>
          </cell>
        </row>
      </sheetData>
      <sheetData sheetId="745">
        <row r="4">
          <cell r="C4">
            <v>36130</v>
          </cell>
        </row>
      </sheetData>
      <sheetData sheetId="746">
        <row r="4">
          <cell r="C4">
            <v>36130</v>
          </cell>
        </row>
      </sheetData>
      <sheetData sheetId="747">
        <row r="4">
          <cell r="C4">
            <v>36130</v>
          </cell>
        </row>
      </sheetData>
      <sheetData sheetId="748">
        <row r="4">
          <cell r="C4">
            <v>36130</v>
          </cell>
        </row>
      </sheetData>
      <sheetData sheetId="749">
        <row r="4">
          <cell r="C4">
            <v>36130</v>
          </cell>
        </row>
      </sheetData>
      <sheetData sheetId="750">
        <row r="4">
          <cell r="C4">
            <v>36130</v>
          </cell>
        </row>
      </sheetData>
      <sheetData sheetId="751">
        <row r="4">
          <cell r="C4">
            <v>36130</v>
          </cell>
        </row>
      </sheetData>
      <sheetData sheetId="752">
        <row r="4">
          <cell r="C4">
            <v>36130</v>
          </cell>
        </row>
      </sheetData>
      <sheetData sheetId="753">
        <row r="4">
          <cell r="C4">
            <v>36130</v>
          </cell>
        </row>
      </sheetData>
      <sheetData sheetId="754">
        <row r="4">
          <cell r="C4">
            <v>36130</v>
          </cell>
        </row>
      </sheetData>
      <sheetData sheetId="755">
        <row r="4">
          <cell r="C4">
            <v>36130</v>
          </cell>
        </row>
      </sheetData>
      <sheetData sheetId="756">
        <row r="4">
          <cell r="C4">
            <v>36130</v>
          </cell>
        </row>
      </sheetData>
      <sheetData sheetId="757">
        <row r="4">
          <cell r="C4">
            <v>36130</v>
          </cell>
        </row>
      </sheetData>
      <sheetData sheetId="758">
        <row r="4">
          <cell r="C4">
            <v>36130</v>
          </cell>
        </row>
      </sheetData>
      <sheetData sheetId="759">
        <row r="4">
          <cell r="C4">
            <v>36130</v>
          </cell>
        </row>
      </sheetData>
      <sheetData sheetId="760">
        <row r="4">
          <cell r="C4">
            <v>36130</v>
          </cell>
        </row>
      </sheetData>
      <sheetData sheetId="761">
        <row r="4">
          <cell r="C4">
            <v>36130</v>
          </cell>
        </row>
      </sheetData>
      <sheetData sheetId="762">
        <row r="4">
          <cell r="C4">
            <v>36130</v>
          </cell>
        </row>
      </sheetData>
      <sheetData sheetId="763">
        <row r="4">
          <cell r="C4">
            <v>36130</v>
          </cell>
        </row>
      </sheetData>
      <sheetData sheetId="764">
        <row r="4">
          <cell r="C4">
            <v>36130</v>
          </cell>
        </row>
      </sheetData>
      <sheetData sheetId="765">
        <row r="4">
          <cell r="C4">
            <v>36130</v>
          </cell>
        </row>
      </sheetData>
      <sheetData sheetId="766">
        <row r="4">
          <cell r="C4">
            <v>36130</v>
          </cell>
        </row>
      </sheetData>
      <sheetData sheetId="767">
        <row r="4">
          <cell r="C4">
            <v>36130</v>
          </cell>
        </row>
      </sheetData>
      <sheetData sheetId="768">
        <row r="4">
          <cell r="C4">
            <v>36130</v>
          </cell>
        </row>
      </sheetData>
      <sheetData sheetId="769">
        <row r="4">
          <cell r="C4">
            <v>36130</v>
          </cell>
        </row>
      </sheetData>
      <sheetData sheetId="770">
        <row r="4">
          <cell r="C4">
            <v>36130</v>
          </cell>
        </row>
      </sheetData>
      <sheetData sheetId="771">
        <row r="4">
          <cell r="C4">
            <v>36130</v>
          </cell>
        </row>
      </sheetData>
      <sheetData sheetId="772">
        <row r="4">
          <cell r="C4">
            <v>36130</v>
          </cell>
        </row>
      </sheetData>
      <sheetData sheetId="773">
        <row r="4">
          <cell r="C4">
            <v>36130</v>
          </cell>
        </row>
      </sheetData>
      <sheetData sheetId="774">
        <row r="4">
          <cell r="C4">
            <v>36130</v>
          </cell>
        </row>
      </sheetData>
      <sheetData sheetId="775">
        <row r="4">
          <cell r="C4">
            <v>36130</v>
          </cell>
        </row>
      </sheetData>
      <sheetData sheetId="776">
        <row r="4">
          <cell r="C4">
            <v>36130</v>
          </cell>
        </row>
      </sheetData>
      <sheetData sheetId="777">
        <row r="4">
          <cell r="C4">
            <v>36130</v>
          </cell>
        </row>
      </sheetData>
      <sheetData sheetId="778">
        <row r="4">
          <cell r="C4">
            <v>36130</v>
          </cell>
        </row>
      </sheetData>
      <sheetData sheetId="779">
        <row r="4">
          <cell r="C4">
            <v>36130</v>
          </cell>
        </row>
      </sheetData>
      <sheetData sheetId="780">
        <row r="4">
          <cell r="C4">
            <v>36130</v>
          </cell>
        </row>
      </sheetData>
      <sheetData sheetId="781">
        <row r="4">
          <cell r="C4">
            <v>36130</v>
          </cell>
        </row>
      </sheetData>
      <sheetData sheetId="782">
        <row r="4">
          <cell r="C4">
            <v>36130</v>
          </cell>
        </row>
      </sheetData>
      <sheetData sheetId="783">
        <row r="4">
          <cell r="C4">
            <v>36130</v>
          </cell>
        </row>
      </sheetData>
      <sheetData sheetId="784">
        <row r="4">
          <cell r="C4">
            <v>36130</v>
          </cell>
        </row>
      </sheetData>
      <sheetData sheetId="785">
        <row r="4">
          <cell r="C4">
            <v>36130</v>
          </cell>
        </row>
      </sheetData>
      <sheetData sheetId="786">
        <row r="4">
          <cell r="C4">
            <v>36130</v>
          </cell>
        </row>
      </sheetData>
      <sheetData sheetId="787">
        <row r="4">
          <cell r="C4">
            <v>36130</v>
          </cell>
        </row>
      </sheetData>
      <sheetData sheetId="788">
        <row r="4">
          <cell r="C4">
            <v>36130</v>
          </cell>
        </row>
      </sheetData>
      <sheetData sheetId="789">
        <row r="4">
          <cell r="C4">
            <v>36130</v>
          </cell>
        </row>
      </sheetData>
      <sheetData sheetId="790">
        <row r="4">
          <cell r="C4">
            <v>36130</v>
          </cell>
        </row>
      </sheetData>
      <sheetData sheetId="791">
        <row r="4">
          <cell r="C4">
            <v>36130</v>
          </cell>
        </row>
      </sheetData>
      <sheetData sheetId="792">
        <row r="4">
          <cell r="C4">
            <v>36130</v>
          </cell>
        </row>
      </sheetData>
      <sheetData sheetId="793">
        <row r="4">
          <cell r="C4">
            <v>36130</v>
          </cell>
        </row>
      </sheetData>
      <sheetData sheetId="794">
        <row r="4">
          <cell r="C4">
            <v>36130</v>
          </cell>
        </row>
      </sheetData>
      <sheetData sheetId="795">
        <row r="4">
          <cell r="C4">
            <v>36130</v>
          </cell>
        </row>
      </sheetData>
      <sheetData sheetId="796">
        <row r="4">
          <cell r="C4">
            <v>36130</v>
          </cell>
        </row>
      </sheetData>
      <sheetData sheetId="797">
        <row r="4">
          <cell r="C4">
            <v>36130</v>
          </cell>
        </row>
      </sheetData>
      <sheetData sheetId="798">
        <row r="4">
          <cell r="C4">
            <v>36130</v>
          </cell>
        </row>
      </sheetData>
      <sheetData sheetId="799">
        <row r="4">
          <cell r="C4">
            <v>36130</v>
          </cell>
        </row>
      </sheetData>
      <sheetData sheetId="800">
        <row r="4">
          <cell r="C4">
            <v>36130</v>
          </cell>
        </row>
      </sheetData>
      <sheetData sheetId="801">
        <row r="4">
          <cell r="C4">
            <v>36130</v>
          </cell>
        </row>
      </sheetData>
      <sheetData sheetId="802">
        <row r="4">
          <cell r="C4">
            <v>36130</v>
          </cell>
        </row>
      </sheetData>
      <sheetData sheetId="803">
        <row r="4">
          <cell r="C4">
            <v>36130</v>
          </cell>
        </row>
      </sheetData>
      <sheetData sheetId="804">
        <row r="4">
          <cell r="C4">
            <v>36130</v>
          </cell>
        </row>
      </sheetData>
      <sheetData sheetId="805">
        <row r="4">
          <cell r="C4">
            <v>36130</v>
          </cell>
        </row>
      </sheetData>
      <sheetData sheetId="806">
        <row r="4">
          <cell r="C4">
            <v>36130</v>
          </cell>
        </row>
      </sheetData>
      <sheetData sheetId="807">
        <row r="4">
          <cell r="C4">
            <v>36130</v>
          </cell>
        </row>
      </sheetData>
      <sheetData sheetId="808">
        <row r="4">
          <cell r="C4">
            <v>36130</v>
          </cell>
        </row>
      </sheetData>
      <sheetData sheetId="809">
        <row r="4">
          <cell r="C4">
            <v>36130</v>
          </cell>
        </row>
      </sheetData>
      <sheetData sheetId="810">
        <row r="4">
          <cell r="C4">
            <v>36130</v>
          </cell>
        </row>
      </sheetData>
      <sheetData sheetId="811">
        <row r="4">
          <cell r="C4">
            <v>36130</v>
          </cell>
        </row>
      </sheetData>
      <sheetData sheetId="812">
        <row r="4">
          <cell r="C4">
            <v>36130</v>
          </cell>
        </row>
      </sheetData>
      <sheetData sheetId="813">
        <row r="4">
          <cell r="C4">
            <v>36130</v>
          </cell>
        </row>
      </sheetData>
      <sheetData sheetId="814">
        <row r="4">
          <cell r="C4">
            <v>36130</v>
          </cell>
        </row>
      </sheetData>
      <sheetData sheetId="815">
        <row r="4">
          <cell r="C4">
            <v>36130</v>
          </cell>
        </row>
      </sheetData>
      <sheetData sheetId="816">
        <row r="4">
          <cell r="C4">
            <v>36130</v>
          </cell>
        </row>
      </sheetData>
      <sheetData sheetId="817">
        <row r="4">
          <cell r="C4">
            <v>36130</v>
          </cell>
        </row>
      </sheetData>
      <sheetData sheetId="818">
        <row r="4">
          <cell r="C4">
            <v>36130</v>
          </cell>
        </row>
      </sheetData>
      <sheetData sheetId="819">
        <row r="4">
          <cell r="C4">
            <v>36130</v>
          </cell>
        </row>
      </sheetData>
      <sheetData sheetId="820">
        <row r="4">
          <cell r="C4">
            <v>36130</v>
          </cell>
        </row>
      </sheetData>
      <sheetData sheetId="821">
        <row r="4">
          <cell r="C4">
            <v>36130</v>
          </cell>
        </row>
      </sheetData>
      <sheetData sheetId="822">
        <row r="4">
          <cell r="C4">
            <v>36130</v>
          </cell>
        </row>
      </sheetData>
      <sheetData sheetId="823">
        <row r="4">
          <cell r="C4">
            <v>36130</v>
          </cell>
        </row>
      </sheetData>
      <sheetData sheetId="824">
        <row r="4">
          <cell r="C4">
            <v>36130</v>
          </cell>
        </row>
      </sheetData>
      <sheetData sheetId="825">
        <row r="4">
          <cell r="C4">
            <v>36130</v>
          </cell>
        </row>
      </sheetData>
      <sheetData sheetId="826">
        <row r="4">
          <cell r="C4">
            <v>36130</v>
          </cell>
        </row>
      </sheetData>
      <sheetData sheetId="827">
        <row r="4">
          <cell r="C4">
            <v>36130</v>
          </cell>
        </row>
      </sheetData>
      <sheetData sheetId="828">
        <row r="4">
          <cell r="C4">
            <v>36130</v>
          </cell>
        </row>
      </sheetData>
      <sheetData sheetId="829">
        <row r="4">
          <cell r="C4">
            <v>36130</v>
          </cell>
        </row>
      </sheetData>
      <sheetData sheetId="830">
        <row r="4">
          <cell r="C4">
            <v>36130</v>
          </cell>
        </row>
      </sheetData>
      <sheetData sheetId="831">
        <row r="4">
          <cell r="C4">
            <v>36130</v>
          </cell>
        </row>
      </sheetData>
      <sheetData sheetId="832">
        <row r="4">
          <cell r="C4">
            <v>36130</v>
          </cell>
        </row>
      </sheetData>
      <sheetData sheetId="833">
        <row r="4">
          <cell r="C4">
            <v>36130</v>
          </cell>
        </row>
      </sheetData>
      <sheetData sheetId="834">
        <row r="4">
          <cell r="C4">
            <v>36130</v>
          </cell>
        </row>
      </sheetData>
      <sheetData sheetId="835">
        <row r="4">
          <cell r="C4">
            <v>36130</v>
          </cell>
        </row>
      </sheetData>
      <sheetData sheetId="836">
        <row r="4">
          <cell r="C4">
            <v>36130</v>
          </cell>
        </row>
      </sheetData>
      <sheetData sheetId="837">
        <row r="4">
          <cell r="C4">
            <v>36130</v>
          </cell>
        </row>
      </sheetData>
      <sheetData sheetId="838">
        <row r="4">
          <cell r="C4">
            <v>36130</v>
          </cell>
        </row>
      </sheetData>
      <sheetData sheetId="839">
        <row r="4">
          <cell r="C4">
            <v>36130</v>
          </cell>
        </row>
      </sheetData>
      <sheetData sheetId="840">
        <row r="4">
          <cell r="C4">
            <v>36130</v>
          </cell>
        </row>
      </sheetData>
      <sheetData sheetId="841">
        <row r="4">
          <cell r="C4">
            <v>36130</v>
          </cell>
        </row>
      </sheetData>
      <sheetData sheetId="842">
        <row r="4">
          <cell r="C4">
            <v>36130</v>
          </cell>
        </row>
      </sheetData>
      <sheetData sheetId="843">
        <row r="4">
          <cell r="C4">
            <v>36130</v>
          </cell>
        </row>
      </sheetData>
      <sheetData sheetId="844">
        <row r="4">
          <cell r="C4">
            <v>36130</v>
          </cell>
        </row>
      </sheetData>
      <sheetData sheetId="845">
        <row r="4">
          <cell r="C4">
            <v>36130</v>
          </cell>
        </row>
      </sheetData>
      <sheetData sheetId="846">
        <row r="4">
          <cell r="C4">
            <v>36130</v>
          </cell>
        </row>
      </sheetData>
      <sheetData sheetId="847">
        <row r="4">
          <cell r="C4">
            <v>36130</v>
          </cell>
        </row>
      </sheetData>
      <sheetData sheetId="848">
        <row r="4">
          <cell r="C4">
            <v>36130</v>
          </cell>
        </row>
      </sheetData>
      <sheetData sheetId="849">
        <row r="4">
          <cell r="C4">
            <v>36130</v>
          </cell>
        </row>
      </sheetData>
      <sheetData sheetId="850">
        <row r="4">
          <cell r="C4">
            <v>36130</v>
          </cell>
        </row>
      </sheetData>
      <sheetData sheetId="851">
        <row r="4">
          <cell r="C4">
            <v>36130</v>
          </cell>
        </row>
      </sheetData>
      <sheetData sheetId="852">
        <row r="4">
          <cell r="C4">
            <v>36130</v>
          </cell>
        </row>
      </sheetData>
      <sheetData sheetId="853">
        <row r="4">
          <cell r="C4">
            <v>36130</v>
          </cell>
        </row>
      </sheetData>
      <sheetData sheetId="854">
        <row r="4">
          <cell r="C4">
            <v>36130</v>
          </cell>
        </row>
      </sheetData>
      <sheetData sheetId="855">
        <row r="4">
          <cell r="C4">
            <v>36130</v>
          </cell>
        </row>
      </sheetData>
      <sheetData sheetId="856">
        <row r="4">
          <cell r="C4">
            <v>36130</v>
          </cell>
        </row>
      </sheetData>
      <sheetData sheetId="857">
        <row r="4">
          <cell r="C4">
            <v>36130</v>
          </cell>
        </row>
      </sheetData>
      <sheetData sheetId="858">
        <row r="4">
          <cell r="C4">
            <v>36130</v>
          </cell>
        </row>
      </sheetData>
      <sheetData sheetId="859">
        <row r="4">
          <cell r="C4">
            <v>36130</v>
          </cell>
        </row>
      </sheetData>
      <sheetData sheetId="860">
        <row r="4">
          <cell r="C4">
            <v>36130</v>
          </cell>
        </row>
      </sheetData>
      <sheetData sheetId="861">
        <row r="4">
          <cell r="C4">
            <v>36130</v>
          </cell>
        </row>
      </sheetData>
      <sheetData sheetId="862">
        <row r="4">
          <cell r="C4">
            <v>36130</v>
          </cell>
        </row>
      </sheetData>
      <sheetData sheetId="863">
        <row r="4">
          <cell r="C4">
            <v>36130</v>
          </cell>
        </row>
      </sheetData>
      <sheetData sheetId="864">
        <row r="4">
          <cell r="C4">
            <v>36130</v>
          </cell>
        </row>
      </sheetData>
      <sheetData sheetId="865">
        <row r="4">
          <cell r="C4">
            <v>36130</v>
          </cell>
        </row>
      </sheetData>
      <sheetData sheetId="866">
        <row r="4">
          <cell r="C4">
            <v>36130</v>
          </cell>
        </row>
      </sheetData>
      <sheetData sheetId="867">
        <row r="4">
          <cell r="C4">
            <v>36130</v>
          </cell>
        </row>
      </sheetData>
      <sheetData sheetId="868">
        <row r="4">
          <cell r="C4">
            <v>36130</v>
          </cell>
        </row>
      </sheetData>
      <sheetData sheetId="869">
        <row r="4">
          <cell r="C4">
            <v>36130</v>
          </cell>
        </row>
      </sheetData>
      <sheetData sheetId="870">
        <row r="4">
          <cell r="C4">
            <v>36130</v>
          </cell>
        </row>
      </sheetData>
      <sheetData sheetId="871">
        <row r="4">
          <cell r="C4">
            <v>36130</v>
          </cell>
        </row>
      </sheetData>
      <sheetData sheetId="872">
        <row r="4">
          <cell r="C4">
            <v>36130</v>
          </cell>
        </row>
      </sheetData>
      <sheetData sheetId="873">
        <row r="4">
          <cell r="C4">
            <v>36130</v>
          </cell>
        </row>
      </sheetData>
      <sheetData sheetId="874">
        <row r="4">
          <cell r="C4">
            <v>36130</v>
          </cell>
        </row>
      </sheetData>
      <sheetData sheetId="875">
        <row r="4">
          <cell r="C4">
            <v>36130</v>
          </cell>
        </row>
      </sheetData>
      <sheetData sheetId="876">
        <row r="4">
          <cell r="C4">
            <v>36130</v>
          </cell>
        </row>
      </sheetData>
      <sheetData sheetId="877">
        <row r="4">
          <cell r="C4">
            <v>36130</v>
          </cell>
        </row>
      </sheetData>
      <sheetData sheetId="878">
        <row r="4">
          <cell r="C4">
            <v>36130</v>
          </cell>
        </row>
      </sheetData>
      <sheetData sheetId="879">
        <row r="4">
          <cell r="C4">
            <v>36130</v>
          </cell>
        </row>
      </sheetData>
      <sheetData sheetId="880">
        <row r="4">
          <cell r="C4">
            <v>36130</v>
          </cell>
        </row>
      </sheetData>
      <sheetData sheetId="881">
        <row r="4">
          <cell r="C4">
            <v>36130</v>
          </cell>
        </row>
      </sheetData>
      <sheetData sheetId="882">
        <row r="4">
          <cell r="C4">
            <v>36130</v>
          </cell>
        </row>
      </sheetData>
      <sheetData sheetId="883">
        <row r="4">
          <cell r="C4">
            <v>36130</v>
          </cell>
        </row>
      </sheetData>
      <sheetData sheetId="884">
        <row r="4">
          <cell r="C4">
            <v>36130</v>
          </cell>
        </row>
      </sheetData>
      <sheetData sheetId="885">
        <row r="4">
          <cell r="C4">
            <v>36130</v>
          </cell>
        </row>
      </sheetData>
      <sheetData sheetId="886">
        <row r="4">
          <cell r="C4">
            <v>36130</v>
          </cell>
        </row>
      </sheetData>
      <sheetData sheetId="887">
        <row r="4">
          <cell r="C4">
            <v>36130</v>
          </cell>
        </row>
      </sheetData>
      <sheetData sheetId="888">
        <row r="4">
          <cell r="C4">
            <v>36130</v>
          </cell>
        </row>
      </sheetData>
      <sheetData sheetId="889">
        <row r="4">
          <cell r="C4">
            <v>36130</v>
          </cell>
        </row>
      </sheetData>
      <sheetData sheetId="890">
        <row r="4">
          <cell r="C4">
            <v>36130</v>
          </cell>
        </row>
      </sheetData>
      <sheetData sheetId="891">
        <row r="4">
          <cell r="C4">
            <v>36130</v>
          </cell>
        </row>
      </sheetData>
      <sheetData sheetId="892">
        <row r="4">
          <cell r="C4">
            <v>36130</v>
          </cell>
        </row>
      </sheetData>
      <sheetData sheetId="893">
        <row r="4">
          <cell r="C4">
            <v>36130</v>
          </cell>
        </row>
      </sheetData>
      <sheetData sheetId="894">
        <row r="4">
          <cell r="C4">
            <v>36130</v>
          </cell>
        </row>
      </sheetData>
      <sheetData sheetId="895">
        <row r="4">
          <cell r="C4">
            <v>36130</v>
          </cell>
        </row>
      </sheetData>
      <sheetData sheetId="896">
        <row r="4">
          <cell r="C4">
            <v>36130</v>
          </cell>
        </row>
      </sheetData>
      <sheetData sheetId="897">
        <row r="4">
          <cell r="C4">
            <v>36130</v>
          </cell>
        </row>
      </sheetData>
      <sheetData sheetId="898">
        <row r="4">
          <cell r="C4">
            <v>36130</v>
          </cell>
        </row>
      </sheetData>
      <sheetData sheetId="899">
        <row r="4">
          <cell r="C4">
            <v>36130</v>
          </cell>
        </row>
      </sheetData>
      <sheetData sheetId="900">
        <row r="4">
          <cell r="C4">
            <v>36130</v>
          </cell>
        </row>
      </sheetData>
      <sheetData sheetId="901">
        <row r="4">
          <cell r="C4">
            <v>36130</v>
          </cell>
        </row>
      </sheetData>
      <sheetData sheetId="902">
        <row r="4">
          <cell r="C4">
            <v>36130</v>
          </cell>
        </row>
      </sheetData>
      <sheetData sheetId="903">
        <row r="4">
          <cell r="C4">
            <v>36130</v>
          </cell>
        </row>
      </sheetData>
      <sheetData sheetId="904">
        <row r="4">
          <cell r="C4">
            <v>36130</v>
          </cell>
        </row>
      </sheetData>
      <sheetData sheetId="905">
        <row r="4">
          <cell r="C4">
            <v>36130</v>
          </cell>
        </row>
      </sheetData>
      <sheetData sheetId="906">
        <row r="4">
          <cell r="C4">
            <v>36130</v>
          </cell>
        </row>
      </sheetData>
      <sheetData sheetId="907">
        <row r="4">
          <cell r="C4">
            <v>36130</v>
          </cell>
        </row>
      </sheetData>
      <sheetData sheetId="908">
        <row r="4">
          <cell r="C4">
            <v>36130</v>
          </cell>
        </row>
      </sheetData>
      <sheetData sheetId="909">
        <row r="4">
          <cell r="C4">
            <v>36130</v>
          </cell>
        </row>
      </sheetData>
      <sheetData sheetId="910">
        <row r="4">
          <cell r="C4">
            <v>36130</v>
          </cell>
        </row>
      </sheetData>
      <sheetData sheetId="911">
        <row r="4">
          <cell r="C4">
            <v>36130</v>
          </cell>
        </row>
      </sheetData>
      <sheetData sheetId="912">
        <row r="4">
          <cell r="C4">
            <v>36130</v>
          </cell>
        </row>
      </sheetData>
      <sheetData sheetId="913">
        <row r="4">
          <cell r="C4">
            <v>36130</v>
          </cell>
        </row>
      </sheetData>
      <sheetData sheetId="914">
        <row r="4">
          <cell r="C4">
            <v>36130</v>
          </cell>
        </row>
      </sheetData>
      <sheetData sheetId="915">
        <row r="4">
          <cell r="C4">
            <v>36130</v>
          </cell>
        </row>
      </sheetData>
      <sheetData sheetId="916">
        <row r="4">
          <cell r="C4">
            <v>36130</v>
          </cell>
        </row>
      </sheetData>
      <sheetData sheetId="917">
        <row r="4">
          <cell r="C4">
            <v>36130</v>
          </cell>
        </row>
      </sheetData>
      <sheetData sheetId="918">
        <row r="4">
          <cell r="C4">
            <v>36130</v>
          </cell>
        </row>
      </sheetData>
      <sheetData sheetId="919">
        <row r="4">
          <cell r="C4">
            <v>36130</v>
          </cell>
        </row>
      </sheetData>
      <sheetData sheetId="920">
        <row r="4">
          <cell r="C4">
            <v>36130</v>
          </cell>
        </row>
      </sheetData>
      <sheetData sheetId="921">
        <row r="4">
          <cell r="C4">
            <v>36130</v>
          </cell>
        </row>
      </sheetData>
      <sheetData sheetId="922">
        <row r="4">
          <cell r="C4">
            <v>36130</v>
          </cell>
        </row>
      </sheetData>
      <sheetData sheetId="923" refreshError="1"/>
      <sheetData sheetId="924" refreshError="1"/>
      <sheetData sheetId="925">
        <row r="4">
          <cell r="C4">
            <v>36130</v>
          </cell>
        </row>
      </sheetData>
      <sheetData sheetId="926">
        <row r="4">
          <cell r="C4">
            <v>36130</v>
          </cell>
        </row>
      </sheetData>
      <sheetData sheetId="927">
        <row r="4">
          <cell r="C4">
            <v>36130</v>
          </cell>
        </row>
      </sheetData>
      <sheetData sheetId="928">
        <row r="4">
          <cell r="C4">
            <v>36130</v>
          </cell>
        </row>
      </sheetData>
      <sheetData sheetId="929">
        <row r="4">
          <cell r="C4">
            <v>36130</v>
          </cell>
        </row>
      </sheetData>
      <sheetData sheetId="930">
        <row r="4">
          <cell r="C4">
            <v>36130</v>
          </cell>
        </row>
      </sheetData>
      <sheetData sheetId="931">
        <row r="4">
          <cell r="C4">
            <v>36130</v>
          </cell>
        </row>
      </sheetData>
      <sheetData sheetId="932">
        <row r="4">
          <cell r="C4">
            <v>36130</v>
          </cell>
        </row>
      </sheetData>
      <sheetData sheetId="933">
        <row r="4">
          <cell r="C4">
            <v>36130</v>
          </cell>
        </row>
      </sheetData>
      <sheetData sheetId="934">
        <row r="4">
          <cell r="C4">
            <v>36130</v>
          </cell>
        </row>
      </sheetData>
      <sheetData sheetId="935">
        <row r="4">
          <cell r="C4">
            <v>36130</v>
          </cell>
        </row>
      </sheetData>
      <sheetData sheetId="936">
        <row r="4">
          <cell r="C4">
            <v>36130</v>
          </cell>
        </row>
      </sheetData>
      <sheetData sheetId="937">
        <row r="4">
          <cell r="C4">
            <v>36130</v>
          </cell>
        </row>
      </sheetData>
      <sheetData sheetId="938">
        <row r="4">
          <cell r="C4">
            <v>36130</v>
          </cell>
        </row>
      </sheetData>
      <sheetData sheetId="939">
        <row r="4">
          <cell r="C4">
            <v>36130</v>
          </cell>
        </row>
      </sheetData>
      <sheetData sheetId="940">
        <row r="4">
          <cell r="C4">
            <v>36130</v>
          </cell>
        </row>
      </sheetData>
      <sheetData sheetId="941">
        <row r="4">
          <cell r="C4">
            <v>36130</v>
          </cell>
        </row>
      </sheetData>
      <sheetData sheetId="942">
        <row r="4">
          <cell r="C4">
            <v>36130</v>
          </cell>
        </row>
      </sheetData>
      <sheetData sheetId="943">
        <row r="4">
          <cell r="C4">
            <v>36130</v>
          </cell>
        </row>
      </sheetData>
      <sheetData sheetId="944">
        <row r="4">
          <cell r="C4">
            <v>36130</v>
          </cell>
        </row>
      </sheetData>
      <sheetData sheetId="945">
        <row r="4">
          <cell r="C4">
            <v>36130</v>
          </cell>
        </row>
      </sheetData>
      <sheetData sheetId="946">
        <row r="4">
          <cell r="C4">
            <v>36130</v>
          </cell>
        </row>
      </sheetData>
      <sheetData sheetId="947">
        <row r="4">
          <cell r="C4">
            <v>36130</v>
          </cell>
        </row>
      </sheetData>
      <sheetData sheetId="948">
        <row r="4">
          <cell r="C4">
            <v>36130</v>
          </cell>
        </row>
      </sheetData>
      <sheetData sheetId="949">
        <row r="4">
          <cell r="C4">
            <v>36130</v>
          </cell>
        </row>
      </sheetData>
      <sheetData sheetId="950">
        <row r="4">
          <cell r="C4">
            <v>36130</v>
          </cell>
        </row>
      </sheetData>
      <sheetData sheetId="951">
        <row r="4">
          <cell r="C4">
            <v>36130</v>
          </cell>
        </row>
      </sheetData>
      <sheetData sheetId="952">
        <row r="4">
          <cell r="C4">
            <v>36130</v>
          </cell>
        </row>
      </sheetData>
      <sheetData sheetId="953">
        <row r="4">
          <cell r="C4">
            <v>36130</v>
          </cell>
        </row>
      </sheetData>
      <sheetData sheetId="954">
        <row r="4">
          <cell r="C4">
            <v>36130</v>
          </cell>
        </row>
      </sheetData>
      <sheetData sheetId="955">
        <row r="4">
          <cell r="C4">
            <v>36130</v>
          </cell>
        </row>
      </sheetData>
      <sheetData sheetId="956">
        <row r="4">
          <cell r="C4">
            <v>36130</v>
          </cell>
        </row>
      </sheetData>
      <sheetData sheetId="957">
        <row r="4">
          <cell r="C4">
            <v>36130</v>
          </cell>
        </row>
      </sheetData>
      <sheetData sheetId="958">
        <row r="4">
          <cell r="C4">
            <v>36130</v>
          </cell>
        </row>
      </sheetData>
      <sheetData sheetId="959">
        <row r="4">
          <cell r="C4">
            <v>36130</v>
          </cell>
        </row>
      </sheetData>
      <sheetData sheetId="960">
        <row r="4">
          <cell r="C4">
            <v>36130</v>
          </cell>
        </row>
      </sheetData>
      <sheetData sheetId="961">
        <row r="4">
          <cell r="C4">
            <v>36130</v>
          </cell>
        </row>
      </sheetData>
      <sheetData sheetId="962">
        <row r="4">
          <cell r="C4">
            <v>36130</v>
          </cell>
        </row>
      </sheetData>
      <sheetData sheetId="963">
        <row r="4">
          <cell r="C4">
            <v>36130</v>
          </cell>
        </row>
      </sheetData>
      <sheetData sheetId="964">
        <row r="4">
          <cell r="C4">
            <v>36130</v>
          </cell>
        </row>
      </sheetData>
      <sheetData sheetId="965">
        <row r="4">
          <cell r="C4">
            <v>36130</v>
          </cell>
        </row>
      </sheetData>
      <sheetData sheetId="966">
        <row r="4">
          <cell r="C4">
            <v>36130</v>
          </cell>
        </row>
      </sheetData>
      <sheetData sheetId="967">
        <row r="4">
          <cell r="C4">
            <v>36130</v>
          </cell>
        </row>
      </sheetData>
      <sheetData sheetId="968">
        <row r="4">
          <cell r="C4">
            <v>36130</v>
          </cell>
        </row>
      </sheetData>
      <sheetData sheetId="969">
        <row r="4">
          <cell r="C4">
            <v>36130</v>
          </cell>
        </row>
      </sheetData>
      <sheetData sheetId="970">
        <row r="4">
          <cell r="C4">
            <v>36130</v>
          </cell>
        </row>
      </sheetData>
      <sheetData sheetId="971">
        <row r="4">
          <cell r="C4">
            <v>36130</v>
          </cell>
        </row>
      </sheetData>
      <sheetData sheetId="972">
        <row r="4">
          <cell r="C4">
            <v>36130</v>
          </cell>
        </row>
      </sheetData>
      <sheetData sheetId="973">
        <row r="4">
          <cell r="C4">
            <v>36130</v>
          </cell>
        </row>
      </sheetData>
      <sheetData sheetId="974">
        <row r="4">
          <cell r="C4">
            <v>36130</v>
          </cell>
        </row>
      </sheetData>
      <sheetData sheetId="975">
        <row r="4">
          <cell r="C4">
            <v>36130</v>
          </cell>
        </row>
      </sheetData>
      <sheetData sheetId="976">
        <row r="4">
          <cell r="C4">
            <v>36130</v>
          </cell>
        </row>
      </sheetData>
      <sheetData sheetId="977">
        <row r="4">
          <cell r="C4">
            <v>36130</v>
          </cell>
        </row>
      </sheetData>
      <sheetData sheetId="978">
        <row r="4">
          <cell r="C4">
            <v>36130</v>
          </cell>
        </row>
      </sheetData>
      <sheetData sheetId="979">
        <row r="4">
          <cell r="C4">
            <v>36130</v>
          </cell>
        </row>
      </sheetData>
      <sheetData sheetId="980">
        <row r="4">
          <cell r="C4">
            <v>36130</v>
          </cell>
        </row>
      </sheetData>
      <sheetData sheetId="981">
        <row r="4">
          <cell r="C4">
            <v>36130</v>
          </cell>
        </row>
      </sheetData>
      <sheetData sheetId="982">
        <row r="4">
          <cell r="C4">
            <v>36130</v>
          </cell>
        </row>
      </sheetData>
      <sheetData sheetId="983">
        <row r="4">
          <cell r="C4">
            <v>36130</v>
          </cell>
        </row>
      </sheetData>
      <sheetData sheetId="984">
        <row r="4">
          <cell r="C4">
            <v>36130</v>
          </cell>
        </row>
      </sheetData>
      <sheetData sheetId="985">
        <row r="4">
          <cell r="C4">
            <v>36130</v>
          </cell>
        </row>
      </sheetData>
      <sheetData sheetId="986">
        <row r="4">
          <cell r="C4">
            <v>36130</v>
          </cell>
        </row>
      </sheetData>
      <sheetData sheetId="987">
        <row r="4">
          <cell r="C4">
            <v>36130</v>
          </cell>
        </row>
      </sheetData>
      <sheetData sheetId="988">
        <row r="4">
          <cell r="C4">
            <v>36130</v>
          </cell>
        </row>
      </sheetData>
      <sheetData sheetId="989">
        <row r="4">
          <cell r="C4">
            <v>36130</v>
          </cell>
        </row>
      </sheetData>
      <sheetData sheetId="990">
        <row r="4">
          <cell r="C4">
            <v>36130</v>
          </cell>
        </row>
      </sheetData>
      <sheetData sheetId="991">
        <row r="4">
          <cell r="C4">
            <v>36130</v>
          </cell>
        </row>
      </sheetData>
      <sheetData sheetId="992">
        <row r="4">
          <cell r="C4">
            <v>36130</v>
          </cell>
        </row>
      </sheetData>
      <sheetData sheetId="993">
        <row r="4">
          <cell r="C4">
            <v>36130</v>
          </cell>
        </row>
      </sheetData>
      <sheetData sheetId="994">
        <row r="4">
          <cell r="C4">
            <v>36130</v>
          </cell>
        </row>
      </sheetData>
      <sheetData sheetId="995">
        <row r="4">
          <cell r="C4">
            <v>36130</v>
          </cell>
        </row>
      </sheetData>
      <sheetData sheetId="996">
        <row r="4">
          <cell r="C4">
            <v>36130</v>
          </cell>
        </row>
      </sheetData>
      <sheetData sheetId="997">
        <row r="4">
          <cell r="C4">
            <v>36130</v>
          </cell>
        </row>
      </sheetData>
      <sheetData sheetId="998">
        <row r="4">
          <cell r="C4">
            <v>36130</v>
          </cell>
        </row>
      </sheetData>
      <sheetData sheetId="999">
        <row r="4">
          <cell r="C4">
            <v>36130</v>
          </cell>
        </row>
      </sheetData>
      <sheetData sheetId="1000">
        <row r="4">
          <cell r="C4">
            <v>36130</v>
          </cell>
        </row>
      </sheetData>
      <sheetData sheetId="1001">
        <row r="4">
          <cell r="C4">
            <v>36130</v>
          </cell>
        </row>
      </sheetData>
      <sheetData sheetId="1002">
        <row r="4">
          <cell r="C4">
            <v>36130</v>
          </cell>
        </row>
      </sheetData>
      <sheetData sheetId="1003">
        <row r="4">
          <cell r="C4">
            <v>36130</v>
          </cell>
        </row>
      </sheetData>
      <sheetData sheetId="1004">
        <row r="4">
          <cell r="C4">
            <v>36130</v>
          </cell>
        </row>
      </sheetData>
      <sheetData sheetId="1005">
        <row r="4">
          <cell r="C4">
            <v>36130</v>
          </cell>
        </row>
      </sheetData>
      <sheetData sheetId="1006">
        <row r="4">
          <cell r="C4">
            <v>36130</v>
          </cell>
        </row>
      </sheetData>
      <sheetData sheetId="1007">
        <row r="4">
          <cell r="C4">
            <v>36130</v>
          </cell>
        </row>
      </sheetData>
      <sheetData sheetId="1008">
        <row r="4">
          <cell r="C4">
            <v>36130</v>
          </cell>
        </row>
      </sheetData>
      <sheetData sheetId="1009">
        <row r="4">
          <cell r="C4">
            <v>36130</v>
          </cell>
        </row>
      </sheetData>
      <sheetData sheetId="1010">
        <row r="4">
          <cell r="C4">
            <v>36130</v>
          </cell>
        </row>
      </sheetData>
      <sheetData sheetId="1011">
        <row r="4">
          <cell r="C4">
            <v>36130</v>
          </cell>
        </row>
      </sheetData>
      <sheetData sheetId="1012">
        <row r="4">
          <cell r="C4">
            <v>36130</v>
          </cell>
        </row>
      </sheetData>
      <sheetData sheetId="1013">
        <row r="4">
          <cell r="C4">
            <v>36130</v>
          </cell>
        </row>
      </sheetData>
      <sheetData sheetId="1014">
        <row r="4">
          <cell r="C4">
            <v>36130</v>
          </cell>
        </row>
      </sheetData>
      <sheetData sheetId="1015">
        <row r="4">
          <cell r="C4">
            <v>36130</v>
          </cell>
        </row>
      </sheetData>
      <sheetData sheetId="1016">
        <row r="4">
          <cell r="C4">
            <v>36130</v>
          </cell>
        </row>
      </sheetData>
      <sheetData sheetId="1017">
        <row r="4">
          <cell r="C4">
            <v>36130</v>
          </cell>
        </row>
      </sheetData>
      <sheetData sheetId="1018">
        <row r="4">
          <cell r="C4">
            <v>36130</v>
          </cell>
        </row>
      </sheetData>
      <sheetData sheetId="1019">
        <row r="4">
          <cell r="C4">
            <v>36130</v>
          </cell>
        </row>
      </sheetData>
      <sheetData sheetId="1020">
        <row r="4">
          <cell r="C4">
            <v>36130</v>
          </cell>
        </row>
      </sheetData>
      <sheetData sheetId="1021">
        <row r="4">
          <cell r="C4">
            <v>36130</v>
          </cell>
        </row>
      </sheetData>
      <sheetData sheetId="1022">
        <row r="4">
          <cell r="C4">
            <v>36130</v>
          </cell>
        </row>
      </sheetData>
      <sheetData sheetId="1023">
        <row r="4">
          <cell r="C4">
            <v>36130</v>
          </cell>
        </row>
      </sheetData>
      <sheetData sheetId="1024">
        <row r="4">
          <cell r="C4">
            <v>36130</v>
          </cell>
        </row>
      </sheetData>
      <sheetData sheetId="1025">
        <row r="4">
          <cell r="C4">
            <v>36130</v>
          </cell>
        </row>
      </sheetData>
      <sheetData sheetId="1026">
        <row r="4">
          <cell r="C4">
            <v>36130</v>
          </cell>
        </row>
      </sheetData>
      <sheetData sheetId="1027" refreshError="1"/>
      <sheetData sheetId="1028">
        <row r="4">
          <cell r="C4">
            <v>36130</v>
          </cell>
        </row>
      </sheetData>
      <sheetData sheetId="1029">
        <row r="4">
          <cell r="C4">
            <v>36130</v>
          </cell>
        </row>
      </sheetData>
      <sheetData sheetId="1030">
        <row r="4">
          <cell r="C4">
            <v>36130</v>
          </cell>
        </row>
      </sheetData>
      <sheetData sheetId="1031">
        <row r="4">
          <cell r="C4">
            <v>36130</v>
          </cell>
        </row>
      </sheetData>
      <sheetData sheetId="1032">
        <row r="4">
          <cell r="C4">
            <v>36130</v>
          </cell>
        </row>
      </sheetData>
      <sheetData sheetId="1033">
        <row r="4">
          <cell r="C4">
            <v>36130</v>
          </cell>
        </row>
      </sheetData>
      <sheetData sheetId="1034">
        <row r="4">
          <cell r="C4">
            <v>36130</v>
          </cell>
        </row>
      </sheetData>
      <sheetData sheetId="1035">
        <row r="4">
          <cell r="C4">
            <v>36130</v>
          </cell>
        </row>
      </sheetData>
      <sheetData sheetId="1036">
        <row r="4">
          <cell r="C4">
            <v>36130</v>
          </cell>
        </row>
      </sheetData>
      <sheetData sheetId="1037">
        <row r="4">
          <cell r="C4">
            <v>36130</v>
          </cell>
        </row>
      </sheetData>
      <sheetData sheetId="1038">
        <row r="4">
          <cell r="C4">
            <v>36130</v>
          </cell>
        </row>
      </sheetData>
      <sheetData sheetId="1039">
        <row r="4">
          <cell r="C4">
            <v>36130</v>
          </cell>
        </row>
      </sheetData>
      <sheetData sheetId="1040">
        <row r="4">
          <cell r="C4">
            <v>36130</v>
          </cell>
        </row>
      </sheetData>
      <sheetData sheetId="1041">
        <row r="4">
          <cell r="C4">
            <v>36130</v>
          </cell>
        </row>
      </sheetData>
      <sheetData sheetId="1042">
        <row r="4">
          <cell r="C4">
            <v>36130</v>
          </cell>
        </row>
      </sheetData>
      <sheetData sheetId="1043">
        <row r="4">
          <cell r="C4">
            <v>36130</v>
          </cell>
        </row>
      </sheetData>
      <sheetData sheetId="1044">
        <row r="4">
          <cell r="C4">
            <v>36130</v>
          </cell>
        </row>
      </sheetData>
      <sheetData sheetId="1045">
        <row r="4">
          <cell r="C4">
            <v>36130</v>
          </cell>
        </row>
      </sheetData>
      <sheetData sheetId="1046">
        <row r="4">
          <cell r="C4">
            <v>36130</v>
          </cell>
        </row>
      </sheetData>
      <sheetData sheetId="1047">
        <row r="4">
          <cell r="C4">
            <v>36130</v>
          </cell>
        </row>
      </sheetData>
      <sheetData sheetId="1048">
        <row r="4">
          <cell r="C4">
            <v>36130</v>
          </cell>
        </row>
      </sheetData>
      <sheetData sheetId="1049">
        <row r="4">
          <cell r="C4">
            <v>36130</v>
          </cell>
        </row>
      </sheetData>
      <sheetData sheetId="1050">
        <row r="4">
          <cell r="C4">
            <v>36130</v>
          </cell>
        </row>
      </sheetData>
      <sheetData sheetId="1051">
        <row r="4">
          <cell r="C4">
            <v>36130</v>
          </cell>
        </row>
      </sheetData>
      <sheetData sheetId="1052">
        <row r="4">
          <cell r="C4">
            <v>36130</v>
          </cell>
        </row>
      </sheetData>
      <sheetData sheetId="1053">
        <row r="4">
          <cell r="C4">
            <v>36130</v>
          </cell>
        </row>
      </sheetData>
      <sheetData sheetId="1054">
        <row r="4">
          <cell r="C4">
            <v>36130</v>
          </cell>
        </row>
      </sheetData>
      <sheetData sheetId="1055">
        <row r="4">
          <cell r="C4">
            <v>36130</v>
          </cell>
        </row>
      </sheetData>
      <sheetData sheetId="1056">
        <row r="4">
          <cell r="C4">
            <v>36130</v>
          </cell>
        </row>
      </sheetData>
      <sheetData sheetId="1057">
        <row r="4">
          <cell r="C4">
            <v>36130</v>
          </cell>
        </row>
      </sheetData>
      <sheetData sheetId="1058">
        <row r="4">
          <cell r="C4">
            <v>36130</v>
          </cell>
        </row>
      </sheetData>
      <sheetData sheetId="1059">
        <row r="4">
          <cell r="C4">
            <v>36130</v>
          </cell>
        </row>
      </sheetData>
      <sheetData sheetId="1060">
        <row r="4">
          <cell r="C4">
            <v>36130</v>
          </cell>
        </row>
      </sheetData>
      <sheetData sheetId="1061">
        <row r="4">
          <cell r="C4">
            <v>36130</v>
          </cell>
        </row>
      </sheetData>
      <sheetData sheetId="1062">
        <row r="4">
          <cell r="C4">
            <v>36130</v>
          </cell>
        </row>
      </sheetData>
      <sheetData sheetId="1063">
        <row r="4">
          <cell r="C4">
            <v>36130</v>
          </cell>
        </row>
      </sheetData>
      <sheetData sheetId="1064">
        <row r="4">
          <cell r="C4">
            <v>36130</v>
          </cell>
        </row>
      </sheetData>
      <sheetData sheetId="1065">
        <row r="4">
          <cell r="C4">
            <v>36130</v>
          </cell>
        </row>
      </sheetData>
      <sheetData sheetId="1066">
        <row r="4">
          <cell r="C4">
            <v>36130</v>
          </cell>
        </row>
      </sheetData>
      <sheetData sheetId="1067">
        <row r="4">
          <cell r="C4">
            <v>36130</v>
          </cell>
        </row>
      </sheetData>
      <sheetData sheetId="1068">
        <row r="4">
          <cell r="C4">
            <v>36130</v>
          </cell>
        </row>
      </sheetData>
      <sheetData sheetId="1069">
        <row r="4">
          <cell r="C4">
            <v>36130</v>
          </cell>
        </row>
      </sheetData>
      <sheetData sheetId="1070">
        <row r="4">
          <cell r="C4">
            <v>36130</v>
          </cell>
        </row>
      </sheetData>
      <sheetData sheetId="1071">
        <row r="4">
          <cell r="C4">
            <v>36130</v>
          </cell>
        </row>
      </sheetData>
      <sheetData sheetId="1072">
        <row r="4">
          <cell r="C4">
            <v>36130</v>
          </cell>
        </row>
      </sheetData>
      <sheetData sheetId="1073">
        <row r="4">
          <cell r="C4">
            <v>36130</v>
          </cell>
        </row>
      </sheetData>
      <sheetData sheetId="1074">
        <row r="4">
          <cell r="C4">
            <v>36130</v>
          </cell>
        </row>
      </sheetData>
      <sheetData sheetId="1075">
        <row r="4">
          <cell r="C4">
            <v>36130</v>
          </cell>
        </row>
      </sheetData>
      <sheetData sheetId="1076">
        <row r="4">
          <cell r="C4">
            <v>36130</v>
          </cell>
        </row>
      </sheetData>
      <sheetData sheetId="1077">
        <row r="4">
          <cell r="C4">
            <v>36130</v>
          </cell>
        </row>
      </sheetData>
      <sheetData sheetId="1078">
        <row r="4">
          <cell r="C4">
            <v>36130</v>
          </cell>
        </row>
      </sheetData>
      <sheetData sheetId="1079">
        <row r="4">
          <cell r="C4">
            <v>36130</v>
          </cell>
        </row>
      </sheetData>
      <sheetData sheetId="1080">
        <row r="4">
          <cell r="C4">
            <v>36130</v>
          </cell>
        </row>
      </sheetData>
      <sheetData sheetId="1081">
        <row r="4">
          <cell r="C4">
            <v>36130</v>
          </cell>
        </row>
      </sheetData>
      <sheetData sheetId="1082">
        <row r="4">
          <cell r="C4">
            <v>36130</v>
          </cell>
        </row>
      </sheetData>
      <sheetData sheetId="1083">
        <row r="4">
          <cell r="C4">
            <v>36130</v>
          </cell>
        </row>
      </sheetData>
      <sheetData sheetId="1084">
        <row r="4">
          <cell r="C4">
            <v>36130</v>
          </cell>
        </row>
      </sheetData>
      <sheetData sheetId="1085">
        <row r="4">
          <cell r="C4">
            <v>36130</v>
          </cell>
        </row>
      </sheetData>
      <sheetData sheetId="1086">
        <row r="4">
          <cell r="C4">
            <v>36130</v>
          </cell>
        </row>
      </sheetData>
      <sheetData sheetId="1087">
        <row r="4">
          <cell r="C4">
            <v>36130</v>
          </cell>
        </row>
      </sheetData>
      <sheetData sheetId="1088">
        <row r="4">
          <cell r="C4">
            <v>36130</v>
          </cell>
        </row>
      </sheetData>
      <sheetData sheetId="1089">
        <row r="4">
          <cell r="C4">
            <v>36130</v>
          </cell>
        </row>
      </sheetData>
      <sheetData sheetId="1090">
        <row r="4">
          <cell r="C4">
            <v>36130</v>
          </cell>
        </row>
      </sheetData>
      <sheetData sheetId="1091">
        <row r="4">
          <cell r="C4">
            <v>36130</v>
          </cell>
        </row>
      </sheetData>
      <sheetData sheetId="1092">
        <row r="4">
          <cell r="C4">
            <v>36130</v>
          </cell>
        </row>
      </sheetData>
      <sheetData sheetId="1093">
        <row r="4">
          <cell r="C4">
            <v>36130</v>
          </cell>
        </row>
      </sheetData>
      <sheetData sheetId="1094">
        <row r="4">
          <cell r="C4">
            <v>36130</v>
          </cell>
        </row>
      </sheetData>
      <sheetData sheetId="1095">
        <row r="4">
          <cell r="C4">
            <v>36130</v>
          </cell>
        </row>
      </sheetData>
      <sheetData sheetId="1096">
        <row r="4">
          <cell r="C4">
            <v>36130</v>
          </cell>
        </row>
      </sheetData>
      <sheetData sheetId="1097">
        <row r="4">
          <cell r="C4">
            <v>36130</v>
          </cell>
        </row>
      </sheetData>
      <sheetData sheetId="1098">
        <row r="4">
          <cell r="C4">
            <v>36130</v>
          </cell>
        </row>
      </sheetData>
      <sheetData sheetId="1099">
        <row r="4">
          <cell r="C4">
            <v>36130</v>
          </cell>
        </row>
      </sheetData>
      <sheetData sheetId="1100">
        <row r="4">
          <cell r="C4">
            <v>36130</v>
          </cell>
        </row>
      </sheetData>
      <sheetData sheetId="1101">
        <row r="4">
          <cell r="C4">
            <v>36130</v>
          </cell>
        </row>
      </sheetData>
      <sheetData sheetId="1102">
        <row r="4">
          <cell r="C4">
            <v>36130</v>
          </cell>
        </row>
      </sheetData>
      <sheetData sheetId="1103">
        <row r="4">
          <cell r="C4">
            <v>36130</v>
          </cell>
        </row>
      </sheetData>
      <sheetData sheetId="1104">
        <row r="4">
          <cell r="C4">
            <v>36130</v>
          </cell>
        </row>
      </sheetData>
      <sheetData sheetId="1105">
        <row r="4">
          <cell r="C4">
            <v>36130</v>
          </cell>
        </row>
      </sheetData>
      <sheetData sheetId="1106">
        <row r="4">
          <cell r="C4">
            <v>36130</v>
          </cell>
        </row>
      </sheetData>
      <sheetData sheetId="1107">
        <row r="4">
          <cell r="C4">
            <v>36130</v>
          </cell>
        </row>
      </sheetData>
      <sheetData sheetId="1108">
        <row r="4">
          <cell r="C4">
            <v>36130</v>
          </cell>
        </row>
      </sheetData>
      <sheetData sheetId="1109">
        <row r="4">
          <cell r="C4">
            <v>36130</v>
          </cell>
        </row>
      </sheetData>
      <sheetData sheetId="1110">
        <row r="4">
          <cell r="C4">
            <v>36130</v>
          </cell>
        </row>
      </sheetData>
      <sheetData sheetId="1111">
        <row r="4">
          <cell r="C4">
            <v>36130</v>
          </cell>
        </row>
      </sheetData>
      <sheetData sheetId="1112">
        <row r="4">
          <cell r="C4">
            <v>36130</v>
          </cell>
        </row>
      </sheetData>
      <sheetData sheetId="1113">
        <row r="4">
          <cell r="C4">
            <v>36130</v>
          </cell>
        </row>
      </sheetData>
      <sheetData sheetId="1114">
        <row r="4">
          <cell r="C4">
            <v>36130</v>
          </cell>
        </row>
      </sheetData>
      <sheetData sheetId="1115">
        <row r="4">
          <cell r="C4">
            <v>36130</v>
          </cell>
        </row>
      </sheetData>
      <sheetData sheetId="1116">
        <row r="4">
          <cell r="C4">
            <v>36130</v>
          </cell>
        </row>
      </sheetData>
      <sheetData sheetId="1117">
        <row r="4">
          <cell r="C4">
            <v>36130</v>
          </cell>
        </row>
      </sheetData>
      <sheetData sheetId="1118">
        <row r="4">
          <cell r="C4">
            <v>36130</v>
          </cell>
        </row>
      </sheetData>
      <sheetData sheetId="1119">
        <row r="4">
          <cell r="C4">
            <v>36130</v>
          </cell>
        </row>
      </sheetData>
      <sheetData sheetId="1120">
        <row r="4">
          <cell r="C4">
            <v>36130</v>
          </cell>
        </row>
      </sheetData>
      <sheetData sheetId="1121">
        <row r="4">
          <cell r="C4">
            <v>36130</v>
          </cell>
        </row>
      </sheetData>
      <sheetData sheetId="1122">
        <row r="4">
          <cell r="C4">
            <v>36130</v>
          </cell>
        </row>
      </sheetData>
      <sheetData sheetId="1123">
        <row r="4">
          <cell r="C4">
            <v>36130</v>
          </cell>
        </row>
      </sheetData>
      <sheetData sheetId="1124">
        <row r="4">
          <cell r="C4">
            <v>36130</v>
          </cell>
        </row>
      </sheetData>
      <sheetData sheetId="1125">
        <row r="4">
          <cell r="C4">
            <v>36130</v>
          </cell>
        </row>
      </sheetData>
      <sheetData sheetId="1126">
        <row r="4">
          <cell r="C4">
            <v>36130</v>
          </cell>
        </row>
      </sheetData>
      <sheetData sheetId="1127">
        <row r="4">
          <cell r="C4">
            <v>36130</v>
          </cell>
        </row>
      </sheetData>
      <sheetData sheetId="1128">
        <row r="4">
          <cell r="C4">
            <v>36130</v>
          </cell>
        </row>
      </sheetData>
      <sheetData sheetId="1129">
        <row r="4">
          <cell r="C4">
            <v>36130</v>
          </cell>
        </row>
      </sheetData>
      <sheetData sheetId="1130">
        <row r="4">
          <cell r="C4">
            <v>36130</v>
          </cell>
        </row>
      </sheetData>
      <sheetData sheetId="1131">
        <row r="4">
          <cell r="C4">
            <v>36130</v>
          </cell>
        </row>
      </sheetData>
      <sheetData sheetId="1132">
        <row r="4">
          <cell r="C4">
            <v>36130</v>
          </cell>
        </row>
      </sheetData>
      <sheetData sheetId="1133">
        <row r="4">
          <cell r="C4">
            <v>36130</v>
          </cell>
        </row>
      </sheetData>
      <sheetData sheetId="1134">
        <row r="4">
          <cell r="C4">
            <v>36130</v>
          </cell>
        </row>
      </sheetData>
      <sheetData sheetId="1135">
        <row r="4">
          <cell r="C4">
            <v>36130</v>
          </cell>
        </row>
      </sheetData>
      <sheetData sheetId="1136">
        <row r="4">
          <cell r="C4">
            <v>36130</v>
          </cell>
        </row>
      </sheetData>
      <sheetData sheetId="1137">
        <row r="4">
          <cell r="C4">
            <v>36130</v>
          </cell>
        </row>
      </sheetData>
      <sheetData sheetId="1138">
        <row r="4">
          <cell r="C4">
            <v>36130</v>
          </cell>
        </row>
      </sheetData>
      <sheetData sheetId="1139">
        <row r="4">
          <cell r="C4">
            <v>36130</v>
          </cell>
        </row>
      </sheetData>
      <sheetData sheetId="1140">
        <row r="4">
          <cell r="C4">
            <v>36130</v>
          </cell>
        </row>
      </sheetData>
      <sheetData sheetId="1141">
        <row r="4">
          <cell r="C4">
            <v>36130</v>
          </cell>
        </row>
      </sheetData>
      <sheetData sheetId="1142">
        <row r="4">
          <cell r="C4">
            <v>36130</v>
          </cell>
        </row>
      </sheetData>
      <sheetData sheetId="1143">
        <row r="4">
          <cell r="C4">
            <v>36130</v>
          </cell>
        </row>
      </sheetData>
      <sheetData sheetId="1144">
        <row r="4">
          <cell r="C4">
            <v>36130</v>
          </cell>
        </row>
      </sheetData>
      <sheetData sheetId="1145">
        <row r="4">
          <cell r="C4">
            <v>36130</v>
          </cell>
        </row>
      </sheetData>
      <sheetData sheetId="1146">
        <row r="4">
          <cell r="C4">
            <v>36130</v>
          </cell>
        </row>
      </sheetData>
      <sheetData sheetId="1147">
        <row r="4">
          <cell r="C4">
            <v>36130</v>
          </cell>
        </row>
      </sheetData>
      <sheetData sheetId="1148">
        <row r="4">
          <cell r="C4">
            <v>36130</v>
          </cell>
        </row>
      </sheetData>
      <sheetData sheetId="1149">
        <row r="4">
          <cell r="C4">
            <v>36130</v>
          </cell>
        </row>
      </sheetData>
      <sheetData sheetId="1150">
        <row r="4">
          <cell r="C4">
            <v>36130</v>
          </cell>
        </row>
      </sheetData>
      <sheetData sheetId="1151">
        <row r="4">
          <cell r="C4">
            <v>36130</v>
          </cell>
        </row>
      </sheetData>
      <sheetData sheetId="1152">
        <row r="4">
          <cell r="C4">
            <v>36130</v>
          </cell>
        </row>
      </sheetData>
      <sheetData sheetId="1153">
        <row r="4">
          <cell r="C4">
            <v>36130</v>
          </cell>
        </row>
      </sheetData>
      <sheetData sheetId="1154">
        <row r="4">
          <cell r="C4">
            <v>36130</v>
          </cell>
        </row>
      </sheetData>
      <sheetData sheetId="1155">
        <row r="4">
          <cell r="C4">
            <v>36130</v>
          </cell>
        </row>
      </sheetData>
      <sheetData sheetId="1156">
        <row r="4">
          <cell r="C4">
            <v>36130</v>
          </cell>
        </row>
      </sheetData>
      <sheetData sheetId="1157">
        <row r="4">
          <cell r="C4">
            <v>36130</v>
          </cell>
        </row>
      </sheetData>
      <sheetData sheetId="1158">
        <row r="4">
          <cell r="C4">
            <v>36130</v>
          </cell>
        </row>
      </sheetData>
      <sheetData sheetId="1159">
        <row r="4">
          <cell r="C4">
            <v>36130</v>
          </cell>
        </row>
      </sheetData>
      <sheetData sheetId="1160">
        <row r="4">
          <cell r="C4">
            <v>36130</v>
          </cell>
        </row>
      </sheetData>
      <sheetData sheetId="1161">
        <row r="4">
          <cell r="C4">
            <v>36130</v>
          </cell>
        </row>
      </sheetData>
      <sheetData sheetId="1162">
        <row r="4">
          <cell r="C4">
            <v>36130</v>
          </cell>
        </row>
      </sheetData>
      <sheetData sheetId="1163">
        <row r="4">
          <cell r="C4">
            <v>36130</v>
          </cell>
        </row>
      </sheetData>
      <sheetData sheetId="1164">
        <row r="4">
          <cell r="C4">
            <v>36130</v>
          </cell>
        </row>
      </sheetData>
      <sheetData sheetId="1165">
        <row r="4">
          <cell r="C4">
            <v>36130</v>
          </cell>
        </row>
      </sheetData>
      <sheetData sheetId="1166">
        <row r="4">
          <cell r="C4">
            <v>36130</v>
          </cell>
        </row>
      </sheetData>
      <sheetData sheetId="1167">
        <row r="4">
          <cell r="C4">
            <v>36130</v>
          </cell>
        </row>
      </sheetData>
      <sheetData sheetId="1168">
        <row r="4">
          <cell r="C4">
            <v>36130</v>
          </cell>
        </row>
      </sheetData>
      <sheetData sheetId="1169">
        <row r="4">
          <cell r="C4">
            <v>36130</v>
          </cell>
        </row>
      </sheetData>
      <sheetData sheetId="1170">
        <row r="4">
          <cell r="C4">
            <v>36130</v>
          </cell>
        </row>
      </sheetData>
      <sheetData sheetId="1171">
        <row r="4">
          <cell r="C4">
            <v>36130</v>
          </cell>
        </row>
      </sheetData>
      <sheetData sheetId="1172">
        <row r="4">
          <cell r="C4">
            <v>36130</v>
          </cell>
        </row>
      </sheetData>
      <sheetData sheetId="1173">
        <row r="4">
          <cell r="C4">
            <v>36130</v>
          </cell>
        </row>
      </sheetData>
      <sheetData sheetId="1174">
        <row r="4">
          <cell r="C4">
            <v>36130</v>
          </cell>
        </row>
      </sheetData>
      <sheetData sheetId="1175">
        <row r="4">
          <cell r="C4">
            <v>36130</v>
          </cell>
        </row>
      </sheetData>
      <sheetData sheetId="1176">
        <row r="4">
          <cell r="C4">
            <v>36130</v>
          </cell>
        </row>
      </sheetData>
      <sheetData sheetId="1177">
        <row r="4">
          <cell r="C4">
            <v>36130</v>
          </cell>
        </row>
      </sheetData>
      <sheetData sheetId="1178">
        <row r="4">
          <cell r="C4">
            <v>36130</v>
          </cell>
        </row>
      </sheetData>
      <sheetData sheetId="1179">
        <row r="4">
          <cell r="C4">
            <v>36130</v>
          </cell>
        </row>
      </sheetData>
      <sheetData sheetId="1180">
        <row r="4">
          <cell r="C4">
            <v>36130</v>
          </cell>
        </row>
      </sheetData>
      <sheetData sheetId="1181">
        <row r="4">
          <cell r="C4">
            <v>36130</v>
          </cell>
        </row>
      </sheetData>
      <sheetData sheetId="1182">
        <row r="4">
          <cell r="C4">
            <v>36130</v>
          </cell>
        </row>
      </sheetData>
      <sheetData sheetId="1183">
        <row r="4">
          <cell r="C4">
            <v>36130</v>
          </cell>
        </row>
      </sheetData>
      <sheetData sheetId="1184">
        <row r="4">
          <cell r="C4">
            <v>36130</v>
          </cell>
        </row>
      </sheetData>
      <sheetData sheetId="1185">
        <row r="4">
          <cell r="C4">
            <v>36130</v>
          </cell>
        </row>
      </sheetData>
      <sheetData sheetId="1186">
        <row r="4">
          <cell r="C4">
            <v>36130</v>
          </cell>
        </row>
      </sheetData>
      <sheetData sheetId="1187">
        <row r="4">
          <cell r="C4">
            <v>36130</v>
          </cell>
        </row>
      </sheetData>
      <sheetData sheetId="1188">
        <row r="4">
          <cell r="C4">
            <v>36130</v>
          </cell>
        </row>
      </sheetData>
      <sheetData sheetId="1189">
        <row r="4">
          <cell r="C4">
            <v>36130</v>
          </cell>
        </row>
      </sheetData>
      <sheetData sheetId="1190">
        <row r="4">
          <cell r="C4">
            <v>36130</v>
          </cell>
        </row>
      </sheetData>
      <sheetData sheetId="1191">
        <row r="4">
          <cell r="C4">
            <v>36130</v>
          </cell>
        </row>
      </sheetData>
      <sheetData sheetId="1192">
        <row r="4">
          <cell r="C4">
            <v>36130</v>
          </cell>
        </row>
      </sheetData>
      <sheetData sheetId="1193">
        <row r="4">
          <cell r="C4">
            <v>36130</v>
          </cell>
        </row>
      </sheetData>
      <sheetData sheetId="1194">
        <row r="4">
          <cell r="C4">
            <v>36130</v>
          </cell>
        </row>
      </sheetData>
      <sheetData sheetId="1195">
        <row r="4">
          <cell r="C4">
            <v>36130</v>
          </cell>
        </row>
      </sheetData>
      <sheetData sheetId="1196">
        <row r="4">
          <cell r="C4">
            <v>36130</v>
          </cell>
        </row>
      </sheetData>
      <sheetData sheetId="1197">
        <row r="4">
          <cell r="C4">
            <v>36130</v>
          </cell>
        </row>
      </sheetData>
      <sheetData sheetId="1198">
        <row r="4">
          <cell r="C4">
            <v>36130</v>
          </cell>
        </row>
      </sheetData>
      <sheetData sheetId="1199">
        <row r="4">
          <cell r="C4">
            <v>36130</v>
          </cell>
        </row>
      </sheetData>
      <sheetData sheetId="1200">
        <row r="4">
          <cell r="C4">
            <v>36130</v>
          </cell>
        </row>
      </sheetData>
      <sheetData sheetId="1201">
        <row r="4">
          <cell r="C4">
            <v>36130</v>
          </cell>
        </row>
      </sheetData>
      <sheetData sheetId="1202">
        <row r="4">
          <cell r="C4">
            <v>36130</v>
          </cell>
        </row>
      </sheetData>
      <sheetData sheetId="1203">
        <row r="4">
          <cell r="C4">
            <v>36130</v>
          </cell>
        </row>
      </sheetData>
      <sheetData sheetId="1204">
        <row r="4">
          <cell r="C4">
            <v>36130</v>
          </cell>
        </row>
      </sheetData>
      <sheetData sheetId="1205">
        <row r="4">
          <cell r="C4">
            <v>36130</v>
          </cell>
        </row>
      </sheetData>
      <sheetData sheetId="1206">
        <row r="4">
          <cell r="C4">
            <v>36130</v>
          </cell>
        </row>
      </sheetData>
      <sheetData sheetId="1207">
        <row r="4">
          <cell r="C4">
            <v>36130</v>
          </cell>
        </row>
      </sheetData>
      <sheetData sheetId="1208">
        <row r="4">
          <cell r="C4">
            <v>36130</v>
          </cell>
        </row>
      </sheetData>
      <sheetData sheetId="1209">
        <row r="4">
          <cell r="C4">
            <v>36130</v>
          </cell>
        </row>
      </sheetData>
      <sheetData sheetId="1210">
        <row r="4">
          <cell r="C4">
            <v>36130</v>
          </cell>
        </row>
      </sheetData>
      <sheetData sheetId="1211">
        <row r="4">
          <cell r="C4">
            <v>36130</v>
          </cell>
        </row>
      </sheetData>
      <sheetData sheetId="1212">
        <row r="4">
          <cell r="C4">
            <v>36130</v>
          </cell>
        </row>
      </sheetData>
      <sheetData sheetId="1213">
        <row r="4">
          <cell r="C4">
            <v>36130</v>
          </cell>
        </row>
      </sheetData>
      <sheetData sheetId="1214">
        <row r="4">
          <cell r="C4">
            <v>36130</v>
          </cell>
        </row>
      </sheetData>
      <sheetData sheetId="1215">
        <row r="4">
          <cell r="C4">
            <v>36130</v>
          </cell>
        </row>
      </sheetData>
      <sheetData sheetId="1216">
        <row r="4">
          <cell r="C4">
            <v>36130</v>
          </cell>
        </row>
      </sheetData>
      <sheetData sheetId="1217">
        <row r="4">
          <cell r="C4">
            <v>36130</v>
          </cell>
        </row>
      </sheetData>
      <sheetData sheetId="1218">
        <row r="4">
          <cell r="C4">
            <v>36130</v>
          </cell>
        </row>
      </sheetData>
      <sheetData sheetId="1219">
        <row r="4">
          <cell r="C4">
            <v>36130</v>
          </cell>
        </row>
      </sheetData>
      <sheetData sheetId="1220">
        <row r="4">
          <cell r="C4">
            <v>36130</v>
          </cell>
        </row>
      </sheetData>
      <sheetData sheetId="1221">
        <row r="4">
          <cell r="C4">
            <v>36130</v>
          </cell>
        </row>
      </sheetData>
      <sheetData sheetId="1222">
        <row r="4">
          <cell r="C4">
            <v>36130</v>
          </cell>
        </row>
      </sheetData>
      <sheetData sheetId="1223">
        <row r="4">
          <cell r="C4">
            <v>36130</v>
          </cell>
        </row>
      </sheetData>
      <sheetData sheetId="1224">
        <row r="4">
          <cell r="C4">
            <v>36130</v>
          </cell>
        </row>
      </sheetData>
      <sheetData sheetId="1225">
        <row r="4">
          <cell r="C4">
            <v>36130</v>
          </cell>
        </row>
      </sheetData>
      <sheetData sheetId="1226">
        <row r="4">
          <cell r="C4">
            <v>36130</v>
          </cell>
        </row>
      </sheetData>
      <sheetData sheetId="1227">
        <row r="4">
          <cell r="C4">
            <v>36130</v>
          </cell>
        </row>
      </sheetData>
      <sheetData sheetId="1228">
        <row r="4">
          <cell r="C4">
            <v>36130</v>
          </cell>
        </row>
      </sheetData>
      <sheetData sheetId="1229">
        <row r="4">
          <cell r="C4">
            <v>36130</v>
          </cell>
        </row>
      </sheetData>
      <sheetData sheetId="1230">
        <row r="4">
          <cell r="C4">
            <v>36130</v>
          </cell>
        </row>
      </sheetData>
      <sheetData sheetId="1231">
        <row r="4">
          <cell r="C4">
            <v>36130</v>
          </cell>
        </row>
      </sheetData>
      <sheetData sheetId="1232">
        <row r="4">
          <cell r="C4">
            <v>36130</v>
          </cell>
        </row>
      </sheetData>
      <sheetData sheetId="1233">
        <row r="4">
          <cell r="C4">
            <v>36130</v>
          </cell>
        </row>
      </sheetData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>
        <row r="4">
          <cell r="C4">
            <v>36130</v>
          </cell>
        </row>
      </sheetData>
      <sheetData sheetId="1246">
        <row r="4">
          <cell r="C4">
            <v>36130</v>
          </cell>
        </row>
      </sheetData>
      <sheetData sheetId="1247">
        <row r="4">
          <cell r="C4">
            <v>36130</v>
          </cell>
        </row>
      </sheetData>
      <sheetData sheetId="1248" refreshError="1"/>
      <sheetData sheetId="1249">
        <row r="4">
          <cell r="C4">
            <v>36130</v>
          </cell>
        </row>
      </sheetData>
      <sheetData sheetId="1250">
        <row r="4">
          <cell r="C4">
            <v>36130</v>
          </cell>
        </row>
      </sheetData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>
        <row r="4">
          <cell r="C4">
            <v>36130</v>
          </cell>
        </row>
      </sheetData>
      <sheetData sheetId="1264" refreshError="1"/>
      <sheetData sheetId="1265" refreshError="1"/>
      <sheetData sheetId="1266" refreshError="1"/>
      <sheetData sheetId="1267" refreshError="1"/>
      <sheetData sheetId="1268">
        <row r="4">
          <cell r="C4">
            <v>36130</v>
          </cell>
        </row>
      </sheetData>
      <sheetData sheetId="1269">
        <row r="4">
          <cell r="C4">
            <v>36130</v>
          </cell>
        </row>
      </sheetData>
      <sheetData sheetId="1270">
        <row r="4">
          <cell r="C4">
            <v>36130</v>
          </cell>
        </row>
      </sheetData>
      <sheetData sheetId="1271">
        <row r="4">
          <cell r="C4">
            <v>36130</v>
          </cell>
        </row>
      </sheetData>
      <sheetData sheetId="1272">
        <row r="4">
          <cell r="C4">
            <v>36130</v>
          </cell>
        </row>
      </sheetData>
      <sheetData sheetId="1273">
        <row r="4">
          <cell r="C4">
            <v>36130</v>
          </cell>
        </row>
      </sheetData>
      <sheetData sheetId="1274">
        <row r="4">
          <cell r="C4">
            <v>36130</v>
          </cell>
        </row>
      </sheetData>
      <sheetData sheetId="1275">
        <row r="4">
          <cell r="C4">
            <v>36130</v>
          </cell>
        </row>
      </sheetData>
      <sheetData sheetId="1276">
        <row r="3">
          <cell r="F3">
            <v>0</v>
          </cell>
        </row>
      </sheetData>
      <sheetData sheetId="1277">
        <row r="3">
          <cell r="F3">
            <v>0</v>
          </cell>
        </row>
      </sheetData>
      <sheetData sheetId="1278">
        <row r="4">
          <cell r="C4">
            <v>36130</v>
          </cell>
        </row>
      </sheetData>
      <sheetData sheetId="1279">
        <row r="4">
          <cell r="C4">
            <v>36130</v>
          </cell>
        </row>
      </sheetData>
      <sheetData sheetId="1280">
        <row r="4">
          <cell r="C4">
            <v>36130</v>
          </cell>
        </row>
      </sheetData>
      <sheetData sheetId="1281">
        <row r="4">
          <cell r="C4">
            <v>36130</v>
          </cell>
        </row>
      </sheetData>
      <sheetData sheetId="1282">
        <row r="4">
          <cell r="C4">
            <v>36130</v>
          </cell>
        </row>
      </sheetData>
      <sheetData sheetId="1283">
        <row r="3">
          <cell r="F3">
            <v>0</v>
          </cell>
        </row>
      </sheetData>
      <sheetData sheetId="1284">
        <row r="3">
          <cell r="F3">
            <v>0</v>
          </cell>
        </row>
      </sheetData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>
        <row r="4">
          <cell r="C4">
            <v>36130</v>
          </cell>
        </row>
      </sheetData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>
        <row r="4">
          <cell r="C4">
            <v>36130</v>
          </cell>
        </row>
      </sheetData>
      <sheetData sheetId="1310">
        <row r="3">
          <cell r="F3">
            <v>0</v>
          </cell>
        </row>
      </sheetData>
      <sheetData sheetId="1311">
        <row r="3">
          <cell r="F3">
            <v>0</v>
          </cell>
        </row>
      </sheetData>
      <sheetData sheetId="1312">
        <row r="4">
          <cell r="C4">
            <v>36130</v>
          </cell>
        </row>
      </sheetData>
      <sheetData sheetId="1313">
        <row r="4">
          <cell r="C4">
            <v>36130</v>
          </cell>
        </row>
      </sheetData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>
        <row r="4">
          <cell r="C4">
            <v>36130</v>
          </cell>
        </row>
      </sheetData>
      <sheetData sheetId="1327">
        <row r="4">
          <cell r="C4">
            <v>36130</v>
          </cell>
        </row>
      </sheetData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>
        <row r="4">
          <cell r="C4">
            <v>36130</v>
          </cell>
        </row>
      </sheetData>
      <sheetData sheetId="1354">
        <row r="3">
          <cell r="F3">
            <v>0</v>
          </cell>
        </row>
      </sheetData>
      <sheetData sheetId="1355">
        <row r="4">
          <cell r="C4">
            <v>36130</v>
          </cell>
        </row>
      </sheetData>
      <sheetData sheetId="1356">
        <row r="4">
          <cell r="C4">
            <v>36130</v>
          </cell>
        </row>
      </sheetData>
      <sheetData sheetId="1357">
        <row r="3">
          <cell r="F3">
            <v>36130</v>
          </cell>
        </row>
      </sheetData>
      <sheetData sheetId="1358">
        <row r="4">
          <cell r="C4">
            <v>36130</v>
          </cell>
        </row>
      </sheetData>
      <sheetData sheetId="1359">
        <row r="3">
          <cell r="F3">
            <v>0</v>
          </cell>
        </row>
      </sheetData>
      <sheetData sheetId="1360">
        <row r="3">
          <cell r="F3">
            <v>36130</v>
          </cell>
        </row>
      </sheetData>
      <sheetData sheetId="1361">
        <row r="3">
          <cell r="F3">
            <v>36130</v>
          </cell>
        </row>
      </sheetData>
      <sheetData sheetId="1362">
        <row r="3">
          <cell r="F3">
            <v>36130</v>
          </cell>
        </row>
      </sheetData>
      <sheetData sheetId="1363">
        <row r="4">
          <cell r="C4">
            <v>36130</v>
          </cell>
        </row>
      </sheetData>
      <sheetData sheetId="1364">
        <row r="4">
          <cell r="C4">
            <v>36130</v>
          </cell>
        </row>
      </sheetData>
      <sheetData sheetId="1365">
        <row r="3">
          <cell r="F3">
            <v>0</v>
          </cell>
        </row>
      </sheetData>
      <sheetData sheetId="1366">
        <row r="4">
          <cell r="C4">
            <v>36130</v>
          </cell>
        </row>
      </sheetData>
      <sheetData sheetId="1367">
        <row r="3">
          <cell r="F3">
            <v>36130</v>
          </cell>
        </row>
      </sheetData>
      <sheetData sheetId="1368">
        <row r="4">
          <cell r="C4">
            <v>36130</v>
          </cell>
        </row>
      </sheetData>
      <sheetData sheetId="1369">
        <row r="4">
          <cell r="C4">
            <v>36130</v>
          </cell>
        </row>
      </sheetData>
      <sheetData sheetId="1370">
        <row r="4">
          <cell r="C4">
            <v>36130</v>
          </cell>
        </row>
      </sheetData>
      <sheetData sheetId="1371">
        <row r="3">
          <cell r="F3">
            <v>0</v>
          </cell>
        </row>
      </sheetData>
      <sheetData sheetId="1372">
        <row r="4">
          <cell r="C4">
            <v>36130</v>
          </cell>
        </row>
      </sheetData>
      <sheetData sheetId="1373">
        <row r="4">
          <cell r="C4">
            <v>36130</v>
          </cell>
        </row>
      </sheetData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>
        <row r="4">
          <cell r="C4">
            <v>36130</v>
          </cell>
        </row>
      </sheetData>
      <sheetData sheetId="1388">
        <row r="4">
          <cell r="C4">
            <v>36130</v>
          </cell>
        </row>
      </sheetData>
      <sheetData sheetId="1389">
        <row r="4">
          <cell r="C4">
            <v>36130</v>
          </cell>
        </row>
      </sheetData>
      <sheetData sheetId="1390">
        <row r="4">
          <cell r="C4">
            <v>36130</v>
          </cell>
        </row>
      </sheetData>
      <sheetData sheetId="1391" refreshError="1"/>
      <sheetData sheetId="1392" refreshError="1"/>
      <sheetData sheetId="1393">
        <row r="3">
          <cell r="F3">
            <v>36130</v>
          </cell>
        </row>
      </sheetData>
      <sheetData sheetId="1394">
        <row r="4">
          <cell r="C4">
            <v>36130</v>
          </cell>
        </row>
      </sheetData>
      <sheetData sheetId="1395">
        <row r="3">
          <cell r="F3">
            <v>36130</v>
          </cell>
        </row>
      </sheetData>
      <sheetData sheetId="1396">
        <row r="4">
          <cell r="C4">
            <v>36130</v>
          </cell>
        </row>
      </sheetData>
      <sheetData sheetId="1397">
        <row r="3">
          <cell r="F3">
            <v>36130</v>
          </cell>
        </row>
      </sheetData>
      <sheetData sheetId="1398">
        <row r="4">
          <cell r="C4">
            <v>36130</v>
          </cell>
        </row>
      </sheetData>
      <sheetData sheetId="1399">
        <row r="3">
          <cell r="F3">
            <v>0</v>
          </cell>
        </row>
      </sheetData>
      <sheetData sheetId="1400">
        <row r="3">
          <cell r="F3">
            <v>36130</v>
          </cell>
        </row>
      </sheetData>
      <sheetData sheetId="1401">
        <row r="3">
          <cell r="F3">
            <v>36130</v>
          </cell>
        </row>
      </sheetData>
      <sheetData sheetId="1402">
        <row r="3">
          <cell r="F3">
            <v>0</v>
          </cell>
        </row>
      </sheetData>
      <sheetData sheetId="1403">
        <row r="3">
          <cell r="F3">
            <v>0</v>
          </cell>
        </row>
      </sheetData>
      <sheetData sheetId="1404">
        <row r="4">
          <cell r="C4">
            <v>36130</v>
          </cell>
        </row>
      </sheetData>
      <sheetData sheetId="1405">
        <row r="3">
          <cell r="F3">
            <v>36130</v>
          </cell>
        </row>
      </sheetData>
      <sheetData sheetId="1406">
        <row r="3">
          <cell r="F3">
            <v>36130</v>
          </cell>
        </row>
      </sheetData>
      <sheetData sheetId="1407">
        <row r="4">
          <cell r="C4">
            <v>36130</v>
          </cell>
        </row>
      </sheetData>
      <sheetData sheetId="1408">
        <row r="3">
          <cell r="F3">
            <v>36130</v>
          </cell>
        </row>
      </sheetData>
      <sheetData sheetId="1409">
        <row r="3">
          <cell r="F3">
            <v>0</v>
          </cell>
        </row>
      </sheetData>
      <sheetData sheetId="1410">
        <row r="4">
          <cell r="C4">
            <v>36130</v>
          </cell>
        </row>
      </sheetData>
      <sheetData sheetId="1411">
        <row r="3">
          <cell r="F3">
            <v>0</v>
          </cell>
        </row>
      </sheetData>
      <sheetData sheetId="1412">
        <row r="4">
          <cell r="C4">
            <v>36130</v>
          </cell>
        </row>
      </sheetData>
      <sheetData sheetId="1413">
        <row r="4">
          <cell r="C4">
            <v>36130</v>
          </cell>
        </row>
      </sheetData>
      <sheetData sheetId="1414">
        <row r="3">
          <cell r="F3">
            <v>0</v>
          </cell>
        </row>
      </sheetData>
      <sheetData sheetId="1415">
        <row r="3">
          <cell r="F3">
            <v>0</v>
          </cell>
        </row>
      </sheetData>
      <sheetData sheetId="1416">
        <row r="4">
          <cell r="C4">
            <v>36130</v>
          </cell>
        </row>
      </sheetData>
      <sheetData sheetId="1417">
        <row r="4">
          <cell r="C4">
            <v>36130</v>
          </cell>
        </row>
      </sheetData>
      <sheetData sheetId="1418">
        <row r="3">
          <cell r="F3">
            <v>36130</v>
          </cell>
        </row>
      </sheetData>
      <sheetData sheetId="1419">
        <row r="3">
          <cell r="F3">
            <v>36130</v>
          </cell>
        </row>
      </sheetData>
      <sheetData sheetId="1420">
        <row r="4">
          <cell r="C4">
            <v>36130</v>
          </cell>
        </row>
      </sheetData>
      <sheetData sheetId="1421">
        <row r="4">
          <cell r="C4">
            <v>36130</v>
          </cell>
        </row>
      </sheetData>
      <sheetData sheetId="1422">
        <row r="3">
          <cell r="F3">
            <v>36130</v>
          </cell>
        </row>
      </sheetData>
      <sheetData sheetId="1423">
        <row r="4">
          <cell r="C4">
            <v>36130</v>
          </cell>
        </row>
      </sheetData>
      <sheetData sheetId="1424">
        <row r="4">
          <cell r="C4">
            <v>36130</v>
          </cell>
        </row>
      </sheetData>
      <sheetData sheetId="1425">
        <row r="4">
          <cell r="C4">
            <v>36130</v>
          </cell>
        </row>
      </sheetData>
      <sheetData sheetId="1426">
        <row r="4">
          <cell r="C4">
            <v>36130</v>
          </cell>
        </row>
      </sheetData>
      <sheetData sheetId="1427">
        <row r="4">
          <cell r="C4">
            <v>36130</v>
          </cell>
        </row>
      </sheetData>
      <sheetData sheetId="1428">
        <row r="4">
          <cell r="C4">
            <v>36130</v>
          </cell>
        </row>
      </sheetData>
      <sheetData sheetId="1429">
        <row r="4">
          <cell r="C4">
            <v>36130</v>
          </cell>
        </row>
      </sheetData>
      <sheetData sheetId="1430">
        <row r="4">
          <cell r="C4">
            <v>36130</v>
          </cell>
        </row>
      </sheetData>
      <sheetData sheetId="1431">
        <row r="4">
          <cell r="C4">
            <v>36130</v>
          </cell>
        </row>
      </sheetData>
      <sheetData sheetId="1432">
        <row r="3">
          <cell r="F3">
            <v>36130</v>
          </cell>
        </row>
      </sheetData>
      <sheetData sheetId="1433">
        <row r="4">
          <cell r="C4">
            <v>36130</v>
          </cell>
        </row>
      </sheetData>
      <sheetData sheetId="1434">
        <row r="4">
          <cell r="C4">
            <v>36130</v>
          </cell>
        </row>
      </sheetData>
      <sheetData sheetId="1435">
        <row r="3">
          <cell r="F3">
            <v>36130</v>
          </cell>
        </row>
      </sheetData>
      <sheetData sheetId="1436">
        <row r="4">
          <cell r="C4">
            <v>36130</v>
          </cell>
        </row>
      </sheetData>
      <sheetData sheetId="1437">
        <row r="4">
          <cell r="C4">
            <v>36130</v>
          </cell>
        </row>
      </sheetData>
      <sheetData sheetId="1438">
        <row r="4">
          <cell r="C4">
            <v>36130</v>
          </cell>
        </row>
      </sheetData>
      <sheetData sheetId="1439">
        <row r="4">
          <cell r="C4">
            <v>36130</v>
          </cell>
        </row>
      </sheetData>
      <sheetData sheetId="1440">
        <row r="4">
          <cell r="C4">
            <v>36130</v>
          </cell>
        </row>
      </sheetData>
      <sheetData sheetId="1441">
        <row r="3">
          <cell r="F3">
            <v>36130</v>
          </cell>
        </row>
      </sheetData>
      <sheetData sheetId="1442">
        <row r="4">
          <cell r="C4">
            <v>36130</v>
          </cell>
        </row>
      </sheetData>
      <sheetData sheetId="1443">
        <row r="4">
          <cell r="C4">
            <v>36130</v>
          </cell>
        </row>
      </sheetData>
      <sheetData sheetId="1444">
        <row r="4">
          <cell r="C4">
            <v>36130</v>
          </cell>
        </row>
      </sheetData>
      <sheetData sheetId="1445">
        <row r="4">
          <cell r="C4">
            <v>36130</v>
          </cell>
        </row>
      </sheetData>
      <sheetData sheetId="1446">
        <row r="4">
          <cell r="C4">
            <v>36130</v>
          </cell>
        </row>
      </sheetData>
      <sheetData sheetId="1447">
        <row r="3">
          <cell r="F3">
            <v>0</v>
          </cell>
        </row>
      </sheetData>
      <sheetData sheetId="1448">
        <row r="4">
          <cell r="C4">
            <v>36130</v>
          </cell>
        </row>
      </sheetData>
      <sheetData sheetId="1449">
        <row r="3">
          <cell r="F3">
            <v>36130</v>
          </cell>
        </row>
      </sheetData>
      <sheetData sheetId="1450">
        <row r="3">
          <cell r="F3">
            <v>36130</v>
          </cell>
        </row>
      </sheetData>
      <sheetData sheetId="1451" refreshError="1"/>
      <sheetData sheetId="1452" refreshError="1"/>
      <sheetData sheetId="1453" refreshError="1"/>
      <sheetData sheetId="1454">
        <row r="3">
          <cell r="F3">
            <v>36130</v>
          </cell>
        </row>
      </sheetData>
      <sheetData sheetId="1455">
        <row r="3">
          <cell r="F3">
            <v>36130</v>
          </cell>
        </row>
      </sheetData>
      <sheetData sheetId="1456">
        <row r="3">
          <cell r="F3">
            <v>0</v>
          </cell>
        </row>
      </sheetData>
      <sheetData sheetId="1457">
        <row r="3">
          <cell r="F3">
            <v>0</v>
          </cell>
        </row>
      </sheetData>
      <sheetData sheetId="1458">
        <row r="3">
          <cell r="F3">
            <v>0</v>
          </cell>
        </row>
      </sheetData>
      <sheetData sheetId="1459">
        <row r="3">
          <cell r="F3">
            <v>36130</v>
          </cell>
        </row>
      </sheetData>
      <sheetData sheetId="1460">
        <row r="3">
          <cell r="F3">
            <v>36130</v>
          </cell>
        </row>
      </sheetData>
      <sheetData sheetId="1461">
        <row r="3">
          <cell r="F3">
            <v>0</v>
          </cell>
        </row>
      </sheetData>
      <sheetData sheetId="1462">
        <row r="3">
          <cell r="F3">
            <v>0</v>
          </cell>
        </row>
      </sheetData>
      <sheetData sheetId="1463">
        <row r="3">
          <cell r="F3">
            <v>36130</v>
          </cell>
        </row>
      </sheetData>
      <sheetData sheetId="1464">
        <row r="3">
          <cell r="F3">
            <v>36130</v>
          </cell>
        </row>
      </sheetData>
      <sheetData sheetId="1465">
        <row r="4">
          <cell r="C4">
            <v>36130</v>
          </cell>
        </row>
      </sheetData>
      <sheetData sheetId="1466">
        <row r="3">
          <cell r="F3">
            <v>36130</v>
          </cell>
        </row>
      </sheetData>
      <sheetData sheetId="1467">
        <row r="3">
          <cell r="F3">
            <v>36130</v>
          </cell>
        </row>
      </sheetData>
      <sheetData sheetId="1468">
        <row r="3">
          <cell r="F3">
            <v>0</v>
          </cell>
        </row>
      </sheetData>
      <sheetData sheetId="1469">
        <row r="3">
          <cell r="F3">
            <v>36130</v>
          </cell>
        </row>
      </sheetData>
      <sheetData sheetId="1470">
        <row r="3">
          <cell r="F3">
            <v>0</v>
          </cell>
        </row>
      </sheetData>
      <sheetData sheetId="1471">
        <row r="3">
          <cell r="F3">
            <v>36130</v>
          </cell>
        </row>
      </sheetData>
      <sheetData sheetId="1472">
        <row r="3">
          <cell r="F3">
            <v>36130</v>
          </cell>
        </row>
      </sheetData>
      <sheetData sheetId="1473">
        <row r="4">
          <cell r="C4">
            <v>36130</v>
          </cell>
        </row>
      </sheetData>
      <sheetData sheetId="1474">
        <row r="4">
          <cell r="C4">
            <v>36130</v>
          </cell>
        </row>
      </sheetData>
      <sheetData sheetId="1475">
        <row r="3">
          <cell r="F3">
            <v>36130</v>
          </cell>
        </row>
      </sheetData>
      <sheetData sheetId="1476">
        <row r="4">
          <cell r="C4">
            <v>36130</v>
          </cell>
        </row>
      </sheetData>
      <sheetData sheetId="1477">
        <row r="3">
          <cell r="F3">
            <v>0</v>
          </cell>
        </row>
      </sheetData>
      <sheetData sheetId="1478">
        <row r="4">
          <cell r="C4">
            <v>36130</v>
          </cell>
        </row>
      </sheetData>
      <sheetData sheetId="1479">
        <row r="3">
          <cell r="F3">
            <v>36130</v>
          </cell>
        </row>
      </sheetData>
      <sheetData sheetId="1480">
        <row r="3">
          <cell r="F3">
            <v>36130</v>
          </cell>
        </row>
      </sheetData>
      <sheetData sheetId="1481">
        <row r="3">
          <cell r="F3">
            <v>0</v>
          </cell>
        </row>
      </sheetData>
      <sheetData sheetId="1482">
        <row r="4">
          <cell r="C4">
            <v>36130</v>
          </cell>
        </row>
      </sheetData>
      <sheetData sheetId="1483">
        <row r="3">
          <cell r="F3">
            <v>0</v>
          </cell>
        </row>
      </sheetData>
      <sheetData sheetId="1484">
        <row r="3">
          <cell r="F3">
            <v>36130</v>
          </cell>
        </row>
      </sheetData>
      <sheetData sheetId="1485">
        <row r="4">
          <cell r="C4">
            <v>36130</v>
          </cell>
        </row>
      </sheetData>
      <sheetData sheetId="1486">
        <row r="4">
          <cell r="C4">
            <v>36130</v>
          </cell>
        </row>
      </sheetData>
      <sheetData sheetId="1487">
        <row r="3">
          <cell r="F3">
            <v>0</v>
          </cell>
        </row>
      </sheetData>
      <sheetData sheetId="1488">
        <row r="4">
          <cell r="C4">
            <v>36130</v>
          </cell>
        </row>
      </sheetData>
      <sheetData sheetId="1489">
        <row r="3">
          <cell r="F3">
            <v>0</v>
          </cell>
        </row>
      </sheetData>
      <sheetData sheetId="1490">
        <row r="4">
          <cell r="C4">
            <v>36130</v>
          </cell>
        </row>
      </sheetData>
      <sheetData sheetId="1491">
        <row r="4">
          <cell r="C4">
            <v>36130</v>
          </cell>
        </row>
      </sheetData>
      <sheetData sheetId="1492">
        <row r="3">
          <cell r="F3">
            <v>36130</v>
          </cell>
        </row>
      </sheetData>
      <sheetData sheetId="1493">
        <row r="3">
          <cell r="F3">
            <v>0</v>
          </cell>
        </row>
      </sheetData>
      <sheetData sheetId="1494">
        <row r="4">
          <cell r="C4">
            <v>36130</v>
          </cell>
        </row>
      </sheetData>
      <sheetData sheetId="1495">
        <row r="4">
          <cell r="C4">
            <v>36130</v>
          </cell>
        </row>
      </sheetData>
      <sheetData sheetId="1496">
        <row r="4">
          <cell r="C4">
            <v>36130</v>
          </cell>
        </row>
      </sheetData>
      <sheetData sheetId="1497">
        <row r="4">
          <cell r="C4">
            <v>36130</v>
          </cell>
        </row>
      </sheetData>
      <sheetData sheetId="1498">
        <row r="3">
          <cell r="F3">
            <v>36130</v>
          </cell>
        </row>
      </sheetData>
      <sheetData sheetId="1499">
        <row r="4">
          <cell r="C4">
            <v>36130</v>
          </cell>
        </row>
      </sheetData>
      <sheetData sheetId="1500">
        <row r="3">
          <cell r="F3">
            <v>36130</v>
          </cell>
        </row>
      </sheetData>
      <sheetData sheetId="1501">
        <row r="4">
          <cell r="C4">
            <v>36130</v>
          </cell>
        </row>
      </sheetData>
      <sheetData sheetId="1502">
        <row r="3">
          <cell r="F3">
            <v>0</v>
          </cell>
        </row>
      </sheetData>
      <sheetData sheetId="1503">
        <row r="4">
          <cell r="C4">
            <v>36130</v>
          </cell>
        </row>
      </sheetData>
      <sheetData sheetId="1504">
        <row r="4">
          <cell r="C4">
            <v>36130</v>
          </cell>
        </row>
      </sheetData>
      <sheetData sheetId="1505">
        <row r="3">
          <cell r="F3">
            <v>36130</v>
          </cell>
        </row>
      </sheetData>
      <sheetData sheetId="1506">
        <row r="3">
          <cell r="F3">
            <v>36130</v>
          </cell>
        </row>
      </sheetData>
      <sheetData sheetId="1507">
        <row r="3">
          <cell r="F3">
            <v>36130</v>
          </cell>
        </row>
      </sheetData>
      <sheetData sheetId="1508">
        <row r="3">
          <cell r="F3">
            <v>0</v>
          </cell>
        </row>
      </sheetData>
      <sheetData sheetId="1509">
        <row r="3">
          <cell r="F3">
            <v>0</v>
          </cell>
        </row>
      </sheetData>
      <sheetData sheetId="1510">
        <row r="4">
          <cell r="C4">
            <v>36130</v>
          </cell>
        </row>
      </sheetData>
      <sheetData sheetId="1511">
        <row r="3">
          <cell r="F3">
            <v>36130</v>
          </cell>
        </row>
      </sheetData>
      <sheetData sheetId="1512">
        <row r="3">
          <cell r="F3">
            <v>36130</v>
          </cell>
        </row>
      </sheetData>
      <sheetData sheetId="1513">
        <row r="4">
          <cell r="C4">
            <v>36130</v>
          </cell>
        </row>
      </sheetData>
      <sheetData sheetId="1514">
        <row r="3">
          <cell r="F3">
            <v>0</v>
          </cell>
        </row>
      </sheetData>
      <sheetData sheetId="1515">
        <row r="4">
          <cell r="C4">
            <v>36130</v>
          </cell>
        </row>
      </sheetData>
      <sheetData sheetId="1516">
        <row r="3">
          <cell r="F3">
            <v>36130</v>
          </cell>
        </row>
      </sheetData>
      <sheetData sheetId="1517">
        <row r="3">
          <cell r="F3">
            <v>36130</v>
          </cell>
        </row>
      </sheetData>
      <sheetData sheetId="1518">
        <row r="3">
          <cell r="F3">
            <v>36130</v>
          </cell>
        </row>
      </sheetData>
      <sheetData sheetId="1519">
        <row r="3">
          <cell r="F3">
            <v>36130</v>
          </cell>
        </row>
      </sheetData>
      <sheetData sheetId="1520">
        <row r="3">
          <cell r="F3">
            <v>0</v>
          </cell>
        </row>
      </sheetData>
      <sheetData sheetId="1521">
        <row r="4">
          <cell r="C4">
            <v>36130</v>
          </cell>
        </row>
      </sheetData>
      <sheetData sheetId="1522">
        <row r="3">
          <cell r="F3">
            <v>36130</v>
          </cell>
        </row>
      </sheetData>
      <sheetData sheetId="1523">
        <row r="3">
          <cell r="F3">
            <v>36130</v>
          </cell>
        </row>
      </sheetData>
      <sheetData sheetId="1524">
        <row r="4">
          <cell r="C4">
            <v>36130</v>
          </cell>
        </row>
      </sheetData>
      <sheetData sheetId="1525">
        <row r="3">
          <cell r="F3">
            <v>36130</v>
          </cell>
        </row>
      </sheetData>
      <sheetData sheetId="1526">
        <row r="3">
          <cell r="F3">
            <v>0</v>
          </cell>
        </row>
      </sheetData>
      <sheetData sheetId="1527">
        <row r="3">
          <cell r="F3">
            <v>0</v>
          </cell>
        </row>
      </sheetData>
      <sheetData sheetId="1528">
        <row r="4">
          <cell r="C4">
            <v>36130</v>
          </cell>
        </row>
      </sheetData>
      <sheetData sheetId="1529">
        <row r="3">
          <cell r="F3">
            <v>36130</v>
          </cell>
        </row>
      </sheetData>
      <sheetData sheetId="1530">
        <row r="3">
          <cell r="F3">
            <v>36130</v>
          </cell>
        </row>
      </sheetData>
      <sheetData sheetId="1531">
        <row r="3">
          <cell r="F3">
            <v>0</v>
          </cell>
        </row>
      </sheetData>
      <sheetData sheetId="1532">
        <row r="3">
          <cell r="F3">
            <v>0</v>
          </cell>
        </row>
      </sheetData>
      <sheetData sheetId="1533">
        <row r="3">
          <cell r="F3">
            <v>0</v>
          </cell>
        </row>
      </sheetData>
      <sheetData sheetId="1534">
        <row r="4">
          <cell r="C4">
            <v>36130</v>
          </cell>
        </row>
      </sheetData>
      <sheetData sheetId="1535">
        <row r="4">
          <cell r="C4">
            <v>36130</v>
          </cell>
        </row>
      </sheetData>
      <sheetData sheetId="1536">
        <row r="3">
          <cell r="F3">
            <v>36130</v>
          </cell>
        </row>
      </sheetData>
      <sheetData sheetId="1537">
        <row r="4">
          <cell r="C4">
            <v>36130</v>
          </cell>
        </row>
      </sheetData>
      <sheetData sheetId="1538">
        <row r="4">
          <cell r="C4">
            <v>36130</v>
          </cell>
        </row>
      </sheetData>
      <sheetData sheetId="1539">
        <row r="3">
          <cell r="F3">
            <v>0</v>
          </cell>
        </row>
      </sheetData>
      <sheetData sheetId="1540">
        <row r="4">
          <cell r="C4">
            <v>36130</v>
          </cell>
        </row>
      </sheetData>
      <sheetData sheetId="1541">
        <row r="3">
          <cell r="F3">
            <v>0</v>
          </cell>
        </row>
      </sheetData>
      <sheetData sheetId="1542">
        <row r="3">
          <cell r="F3">
            <v>36130</v>
          </cell>
        </row>
      </sheetData>
      <sheetData sheetId="1543">
        <row r="4">
          <cell r="C4">
            <v>36130</v>
          </cell>
        </row>
      </sheetData>
      <sheetData sheetId="1544">
        <row r="3">
          <cell r="F3">
            <v>36130</v>
          </cell>
        </row>
      </sheetData>
      <sheetData sheetId="1545">
        <row r="3">
          <cell r="F3">
            <v>36130</v>
          </cell>
        </row>
      </sheetData>
      <sheetData sheetId="1546">
        <row r="4">
          <cell r="C4">
            <v>36130</v>
          </cell>
        </row>
      </sheetData>
      <sheetData sheetId="1547">
        <row r="3">
          <cell r="F3">
            <v>0</v>
          </cell>
        </row>
      </sheetData>
      <sheetData sheetId="1548">
        <row r="4">
          <cell r="C4">
            <v>36130</v>
          </cell>
        </row>
      </sheetData>
      <sheetData sheetId="1549">
        <row r="4">
          <cell r="C4">
            <v>36130</v>
          </cell>
        </row>
      </sheetData>
      <sheetData sheetId="1550">
        <row r="4">
          <cell r="C4">
            <v>36130</v>
          </cell>
        </row>
      </sheetData>
      <sheetData sheetId="1551">
        <row r="3">
          <cell r="F3">
            <v>36130</v>
          </cell>
        </row>
      </sheetData>
      <sheetData sheetId="1552">
        <row r="4">
          <cell r="C4">
            <v>36130</v>
          </cell>
        </row>
      </sheetData>
      <sheetData sheetId="1553">
        <row r="3">
          <cell r="F3">
            <v>0</v>
          </cell>
        </row>
      </sheetData>
      <sheetData sheetId="1554">
        <row r="4">
          <cell r="C4">
            <v>36130</v>
          </cell>
        </row>
      </sheetData>
      <sheetData sheetId="1555">
        <row r="4">
          <cell r="C4">
            <v>36130</v>
          </cell>
        </row>
      </sheetData>
      <sheetData sheetId="1556">
        <row r="4">
          <cell r="C4">
            <v>36130</v>
          </cell>
        </row>
      </sheetData>
      <sheetData sheetId="1557">
        <row r="4">
          <cell r="C4">
            <v>36130</v>
          </cell>
        </row>
      </sheetData>
      <sheetData sheetId="1558">
        <row r="4">
          <cell r="C4">
            <v>36130</v>
          </cell>
        </row>
      </sheetData>
      <sheetData sheetId="1559">
        <row r="4">
          <cell r="C4">
            <v>36130</v>
          </cell>
        </row>
      </sheetData>
      <sheetData sheetId="1560">
        <row r="4">
          <cell r="C4">
            <v>36130</v>
          </cell>
        </row>
      </sheetData>
      <sheetData sheetId="1561">
        <row r="4">
          <cell r="C4">
            <v>36130</v>
          </cell>
        </row>
      </sheetData>
      <sheetData sheetId="1562">
        <row r="4">
          <cell r="C4">
            <v>36130</v>
          </cell>
        </row>
      </sheetData>
      <sheetData sheetId="1563">
        <row r="4">
          <cell r="C4">
            <v>36130</v>
          </cell>
        </row>
      </sheetData>
      <sheetData sheetId="1564">
        <row r="4">
          <cell r="C4">
            <v>36130</v>
          </cell>
        </row>
      </sheetData>
      <sheetData sheetId="1565">
        <row r="4">
          <cell r="C4">
            <v>36130</v>
          </cell>
        </row>
      </sheetData>
      <sheetData sheetId="1566">
        <row r="4">
          <cell r="C4">
            <v>36130</v>
          </cell>
        </row>
      </sheetData>
      <sheetData sheetId="1567">
        <row r="4">
          <cell r="C4">
            <v>36130</v>
          </cell>
        </row>
      </sheetData>
      <sheetData sheetId="1568">
        <row r="4">
          <cell r="C4">
            <v>36130</v>
          </cell>
        </row>
      </sheetData>
      <sheetData sheetId="1569">
        <row r="4">
          <cell r="C4">
            <v>36130</v>
          </cell>
        </row>
      </sheetData>
      <sheetData sheetId="1570">
        <row r="4">
          <cell r="C4">
            <v>36130</v>
          </cell>
        </row>
      </sheetData>
      <sheetData sheetId="1571">
        <row r="4">
          <cell r="C4">
            <v>36130</v>
          </cell>
        </row>
      </sheetData>
      <sheetData sheetId="1572">
        <row r="3">
          <cell r="F3">
            <v>0</v>
          </cell>
        </row>
      </sheetData>
      <sheetData sheetId="1573">
        <row r="4">
          <cell r="C4">
            <v>36130</v>
          </cell>
        </row>
      </sheetData>
      <sheetData sheetId="1574">
        <row r="4">
          <cell r="C4">
            <v>36130</v>
          </cell>
        </row>
      </sheetData>
      <sheetData sheetId="1575">
        <row r="4">
          <cell r="C4">
            <v>36130</v>
          </cell>
        </row>
      </sheetData>
      <sheetData sheetId="1576">
        <row r="3">
          <cell r="F3">
            <v>36130</v>
          </cell>
        </row>
      </sheetData>
      <sheetData sheetId="1577">
        <row r="3">
          <cell r="F3">
            <v>36130</v>
          </cell>
        </row>
      </sheetData>
      <sheetData sheetId="1578">
        <row r="4">
          <cell r="C4">
            <v>36130</v>
          </cell>
        </row>
      </sheetData>
      <sheetData sheetId="1579">
        <row r="4">
          <cell r="C4">
            <v>36130</v>
          </cell>
        </row>
      </sheetData>
      <sheetData sheetId="1580">
        <row r="3">
          <cell r="F3">
            <v>36130</v>
          </cell>
        </row>
      </sheetData>
      <sheetData sheetId="1581">
        <row r="3">
          <cell r="F3">
            <v>36130</v>
          </cell>
        </row>
      </sheetData>
      <sheetData sheetId="1582">
        <row r="3">
          <cell r="F3">
            <v>36130</v>
          </cell>
        </row>
      </sheetData>
      <sheetData sheetId="1583">
        <row r="3">
          <cell r="F3">
            <v>36130</v>
          </cell>
        </row>
      </sheetData>
      <sheetData sheetId="1584">
        <row r="3">
          <cell r="F3">
            <v>36130</v>
          </cell>
        </row>
      </sheetData>
      <sheetData sheetId="1585">
        <row r="4">
          <cell r="C4">
            <v>36130</v>
          </cell>
        </row>
      </sheetData>
      <sheetData sheetId="1586">
        <row r="3">
          <cell r="F3">
            <v>36130</v>
          </cell>
        </row>
      </sheetData>
      <sheetData sheetId="1587">
        <row r="4">
          <cell r="C4">
            <v>36130</v>
          </cell>
        </row>
      </sheetData>
      <sheetData sheetId="1588">
        <row r="4">
          <cell r="C4">
            <v>36130</v>
          </cell>
        </row>
      </sheetData>
      <sheetData sheetId="1589">
        <row r="3">
          <cell r="F3">
            <v>0</v>
          </cell>
        </row>
      </sheetData>
      <sheetData sheetId="1590">
        <row r="3">
          <cell r="F3">
            <v>36130</v>
          </cell>
        </row>
      </sheetData>
      <sheetData sheetId="1591">
        <row r="4">
          <cell r="C4">
            <v>36130</v>
          </cell>
        </row>
      </sheetData>
      <sheetData sheetId="1592">
        <row r="3">
          <cell r="F3">
            <v>36130</v>
          </cell>
        </row>
      </sheetData>
      <sheetData sheetId="1593">
        <row r="4">
          <cell r="C4">
            <v>36130</v>
          </cell>
        </row>
      </sheetData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>
        <row r="4">
          <cell r="C4">
            <v>36130</v>
          </cell>
        </row>
      </sheetData>
      <sheetData sheetId="1608">
        <row r="4">
          <cell r="C4">
            <v>36130</v>
          </cell>
        </row>
      </sheetData>
      <sheetData sheetId="1609">
        <row r="4">
          <cell r="C4">
            <v>36130</v>
          </cell>
        </row>
      </sheetData>
      <sheetData sheetId="1610">
        <row r="4">
          <cell r="C4">
            <v>36130</v>
          </cell>
        </row>
      </sheetData>
      <sheetData sheetId="1611">
        <row r="4">
          <cell r="C4">
            <v>36130</v>
          </cell>
        </row>
      </sheetData>
      <sheetData sheetId="1612">
        <row r="4">
          <cell r="C4">
            <v>36130</v>
          </cell>
        </row>
      </sheetData>
      <sheetData sheetId="1613">
        <row r="4">
          <cell r="C4">
            <v>36130</v>
          </cell>
        </row>
      </sheetData>
      <sheetData sheetId="1614">
        <row r="4">
          <cell r="C4">
            <v>36130</v>
          </cell>
        </row>
      </sheetData>
      <sheetData sheetId="1615">
        <row r="3">
          <cell r="F3">
            <v>36130</v>
          </cell>
        </row>
      </sheetData>
      <sheetData sheetId="1616">
        <row r="3">
          <cell r="F3">
            <v>0</v>
          </cell>
        </row>
      </sheetData>
      <sheetData sheetId="1617">
        <row r="4">
          <cell r="C4">
            <v>36130</v>
          </cell>
        </row>
      </sheetData>
      <sheetData sheetId="1618">
        <row r="3">
          <cell r="F3">
            <v>36130</v>
          </cell>
        </row>
      </sheetData>
      <sheetData sheetId="1619">
        <row r="4">
          <cell r="C4">
            <v>36130</v>
          </cell>
        </row>
      </sheetData>
      <sheetData sheetId="1620">
        <row r="4">
          <cell r="C4">
            <v>36130</v>
          </cell>
        </row>
      </sheetData>
      <sheetData sheetId="1621">
        <row r="4">
          <cell r="C4">
            <v>36130</v>
          </cell>
        </row>
      </sheetData>
      <sheetData sheetId="1622">
        <row r="4">
          <cell r="C4">
            <v>36130</v>
          </cell>
        </row>
      </sheetData>
      <sheetData sheetId="1623">
        <row r="3">
          <cell r="F3">
            <v>36130</v>
          </cell>
        </row>
      </sheetData>
      <sheetData sheetId="1624">
        <row r="4">
          <cell r="C4">
            <v>36130</v>
          </cell>
        </row>
      </sheetData>
      <sheetData sheetId="1625">
        <row r="3">
          <cell r="F3">
            <v>0</v>
          </cell>
        </row>
      </sheetData>
      <sheetData sheetId="1626">
        <row r="4">
          <cell r="C4">
            <v>36130</v>
          </cell>
        </row>
      </sheetData>
      <sheetData sheetId="1627">
        <row r="4">
          <cell r="C4">
            <v>36130</v>
          </cell>
        </row>
      </sheetData>
      <sheetData sheetId="1628">
        <row r="3">
          <cell r="F3">
            <v>0</v>
          </cell>
        </row>
      </sheetData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>
        <row r="4">
          <cell r="C4">
            <v>36130</v>
          </cell>
        </row>
      </sheetData>
      <sheetData sheetId="1636">
        <row r="4">
          <cell r="C4">
            <v>36130</v>
          </cell>
        </row>
      </sheetData>
      <sheetData sheetId="1637">
        <row r="4">
          <cell r="C4">
            <v>36130</v>
          </cell>
        </row>
      </sheetData>
      <sheetData sheetId="1638">
        <row r="4">
          <cell r="C4">
            <v>36130</v>
          </cell>
        </row>
      </sheetData>
      <sheetData sheetId="1639">
        <row r="4">
          <cell r="C4">
            <v>36130</v>
          </cell>
        </row>
      </sheetData>
      <sheetData sheetId="1640">
        <row r="4">
          <cell r="C4">
            <v>36130</v>
          </cell>
        </row>
      </sheetData>
      <sheetData sheetId="1641">
        <row r="4">
          <cell r="C4">
            <v>36130</v>
          </cell>
        </row>
      </sheetData>
      <sheetData sheetId="1642">
        <row r="4">
          <cell r="C4">
            <v>36130</v>
          </cell>
        </row>
      </sheetData>
      <sheetData sheetId="1643">
        <row r="4">
          <cell r="C4">
            <v>36130</v>
          </cell>
        </row>
      </sheetData>
      <sheetData sheetId="1644">
        <row r="4">
          <cell r="C4">
            <v>36130</v>
          </cell>
        </row>
      </sheetData>
      <sheetData sheetId="1645">
        <row r="4">
          <cell r="C4">
            <v>36130</v>
          </cell>
        </row>
      </sheetData>
      <sheetData sheetId="1646">
        <row r="3">
          <cell r="F3">
            <v>36130</v>
          </cell>
        </row>
      </sheetData>
      <sheetData sheetId="1647">
        <row r="4">
          <cell r="C4">
            <v>36130</v>
          </cell>
        </row>
      </sheetData>
      <sheetData sheetId="1648">
        <row r="4">
          <cell r="C4">
            <v>36130</v>
          </cell>
        </row>
      </sheetData>
      <sheetData sheetId="1649">
        <row r="4">
          <cell r="C4">
            <v>36130</v>
          </cell>
        </row>
      </sheetData>
      <sheetData sheetId="1650">
        <row r="4">
          <cell r="C4">
            <v>36130</v>
          </cell>
        </row>
      </sheetData>
      <sheetData sheetId="1651">
        <row r="4">
          <cell r="C4">
            <v>36130</v>
          </cell>
        </row>
      </sheetData>
      <sheetData sheetId="1652">
        <row r="4">
          <cell r="C4">
            <v>36130</v>
          </cell>
        </row>
      </sheetData>
      <sheetData sheetId="1653">
        <row r="4">
          <cell r="C4">
            <v>36130</v>
          </cell>
        </row>
      </sheetData>
      <sheetData sheetId="1654">
        <row r="4">
          <cell r="C4">
            <v>36130</v>
          </cell>
        </row>
      </sheetData>
      <sheetData sheetId="1655">
        <row r="4">
          <cell r="C4">
            <v>36130</v>
          </cell>
        </row>
      </sheetData>
      <sheetData sheetId="1656">
        <row r="4">
          <cell r="C4">
            <v>36130</v>
          </cell>
        </row>
      </sheetData>
      <sheetData sheetId="1657">
        <row r="4">
          <cell r="C4">
            <v>36130</v>
          </cell>
        </row>
      </sheetData>
      <sheetData sheetId="1658">
        <row r="4">
          <cell r="C4">
            <v>36130</v>
          </cell>
        </row>
      </sheetData>
      <sheetData sheetId="1659">
        <row r="4">
          <cell r="C4">
            <v>36130</v>
          </cell>
        </row>
      </sheetData>
      <sheetData sheetId="1660">
        <row r="4">
          <cell r="C4">
            <v>36130</v>
          </cell>
        </row>
      </sheetData>
      <sheetData sheetId="1661">
        <row r="3">
          <cell r="F3">
            <v>36130</v>
          </cell>
        </row>
      </sheetData>
      <sheetData sheetId="1662">
        <row r="4">
          <cell r="C4">
            <v>36130</v>
          </cell>
        </row>
      </sheetData>
      <sheetData sheetId="1663">
        <row r="4">
          <cell r="C4">
            <v>36130</v>
          </cell>
        </row>
      </sheetData>
      <sheetData sheetId="1664">
        <row r="4">
          <cell r="C4">
            <v>36130</v>
          </cell>
        </row>
      </sheetData>
      <sheetData sheetId="1665">
        <row r="3">
          <cell r="F3">
            <v>36130</v>
          </cell>
        </row>
      </sheetData>
      <sheetData sheetId="1666">
        <row r="4">
          <cell r="C4">
            <v>36130</v>
          </cell>
        </row>
      </sheetData>
      <sheetData sheetId="1667">
        <row r="4">
          <cell r="C4">
            <v>36130</v>
          </cell>
        </row>
      </sheetData>
      <sheetData sheetId="1668">
        <row r="4">
          <cell r="C4">
            <v>36130</v>
          </cell>
        </row>
      </sheetData>
      <sheetData sheetId="1669">
        <row r="4">
          <cell r="C4">
            <v>36130</v>
          </cell>
        </row>
      </sheetData>
      <sheetData sheetId="1670">
        <row r="4">
          <cell r="C4">
            <v>36130</v>
          </cell>
        </row>
      </sheetData>
      <sheetData sheetId="1671">
        <row r="4">
          <cell r="C4">
            <v>36130</v>
          </cell>
        </row>
      </sheetData>
      <sheetData sheetId="1672">
        <row r="4">
          <cell r="C4">
            <v>36130</v>
          </cell>
        </row>
      </sheetData>
      <sheetData sheetId="1673">
        <row r="4">
          <cell r="C4">
            <v>36130</v>
          </cell>
        </row>
      </sheetData>
      <sheetData sheetId="1674">
        <row r="4">
          <cell r="C4">
            <v>36130</v>
          </cell>
        </row>
      </sheetData>
      <sheetData sheetId="1675">
        <row r="4">
          <cell r="C4">
            <v>36130</v>
          </cell>
        </row>
      </sheetData>
      <sheetData sheetId="1676">
        <row r="4">
          <cell r="C4">
            <v>36130</v>
          </cell>
        </row>
      </sheetData>
      <sheetData sheetId="1677">
        <row r="3">
          <cell r="F3">
            <v>36130</v>
          </cell>
        </row>
      </sheetData>
      <sheetData sheetId="1678">
        <row r="4">
          <cell r="C4">
            <v>36130</v>
          </cell>
        </row>
      </sheetData>
      <sheetData sheetId="1679">
        <row r="4">
          <cell r="C4">
            <v>36130</v>
          </cell>
        </row>
      </sheetData>
      <sheetData sheetId="1680">
        <row r="4">
          <cell r="C4">
            <v>36130</v>
          </cell>
        </row>
      </sheetData>
      <sheetData sheetId="1681">
        <row r="4">
          <cell r="C4">
            <v>36130</v>
          </cell>
        </row>
      </sheetData>
      <sheetData sheetId="1682">
        <row r="4">
          <cell r="C4">
            <v>36130</v>
          </cell>
        </row>
      </sheetData>
      <sheetData sheetId="1683">
        <row r="4">
          <cell r="C4">
            <v>36130</v>
          </cell>
        </row>
      </sheetData>
      <sheetData sheetId="1684">
        <row r="4">
          <cell r="C4">
            <v>36130</v>
          </cell>
        </row>
      </sheetData>
      <sheetData sheetId="1685">
        <row r="4">
          <cell r="C4">
            <v>36130</v>
          </cell>
        </row>
      </sheetData>
      <sheetData sheetId="1686">
        <row r="4">
          <cell r="C4">
            <v>36130</v>
          </cell>
        </row>
      </sheetData>
      <sheetData sheetId="1687">
        <row r="4">
          <cell r="C4">
            <v>36130</v>
          </cell>
        </row>
      </sheetData>
      <sheetData sheetId="1688">
        <row r="4">
          <cell r="C4">
            <v>36130</v>
          </cell>
        </row>
      </sheetData>
      <sheetData sheetId="1689">
        <row r="4">
          <cell r="C4">
            <v>36130</v>
          </cell>
        </row>
      </sheetData>
      <sheetData sheetId="1690">
        <row r="4">
          <cell r="C4">
            <v>36130</v>
          </cell>
        </row>
      </sheetData>
      <sheetData sheetId="1691">
        <row r="4">
          <cell r="C4">
            <v>36130</v>
          </cell>
        </row>
      </sheetData>
      <sheetData sheetId="1692">
        <row r="4">
          <cell r="C4">
            <v>36130</v>
          </cell>
        </row>
      </sheetData>
      <sheetData sheetId="1693">
        <row r="4">
          <cell r="C4">
            <v>36130</v>
          </cell>
        </row>
      </sheetData>
      <sheetData sheetId="1694">
        <row r="4">
          <cell r="C4">
            <v>36130</v>
          </cell>
        </row>
      </sheetData>
      <sheetData sheetId="1695">
        <row r="4">
          <cell r="C4">
            <v>36130</v>
          </cell>
        </row>
      </sheetData>
      <sheetData sheetId="1696">
        <row r="4">
          <cell r="C4">
            <v>36130</v>
          </cell>
        </row>
      </sheetData>
      <sheetData sheetId="1697">
        <row r="4">
          <cell r="C4">
            <v>36130</v>
          </cell>
        </row>
      </sheetData>
      <sheetData sheetId="1698">
        <row r="4">
          <cell r="C4">
            <v>36130</v>
          </cell>
        </row>
      </sheetData>
      <sheetData sheetId="1699">
        <row r="3">
          <cell r="F3">
            <v>36130</v>
          </cell>
        </row>
      </sheetData>
      <sheetData sheetId="1700">
        <row r="4">
          <cell r="C4">
            <v>36130</v>
          </cell>
        </row>
      </sheetData>
      <sheetData sheetId="1701">
        <row r="3">
          <cell r="F3">
            <v>36130</v>
          </cell>
        </row>
      </sheetData>
      <sheetData sheetId="1702">
        <row r="4">
          <cell r="C4">
            <v>36130</v>
          </cell>
        </row>
      </sheetData>
      <sheetData sheetId="1703">
        <row r="4">
          <cell r="C4">
            <v>36130</v>
          </cell>
        </row>
      </sheetData>
      <sheetData sheetId="1704">
        <row r="4">
          <cell r="C4">
            <v>36130</v>
          </cell>
        </row>
      </sheetData>
      <sheetData sheetId="1705">
        <row r="4">
          <cell r="C4">
            <v>36130</v>
          </cell>
        </row>
      </sheetData>
      <sheetData sheetId="1706">
        <row r="4">
          <cell r="C4">
            <v>36130</v>
          </cell>
        </row>
      </sheetData>
      <sheetData sheetId="1707">
        <row r="4">
          <cell r="C4">
            <v>36130</v>
          </cell>
        </row>
      </sheetData>
      <sheetData sheetId="1708">
        <row r="4">
          <cell r="C4">
            <v>36130</v>
          </cell>
        </row>
      </sheetData>
      <sheetData sheetId="1709">
        <row r="4">
          <cell r="C4">
            <v>36130</v>
          </cell>
        </row>
      </sheetData>
      <sheetData sheetId="1710">
        <row r="4">
          <cell r="C4">
            <v>36130</v>
          </cell>
        </row>
      </sheetData>
      <sheetData sheetId="1711">
        <row r="4">
          <cell r="C4">
            <v>36130</v>
          </cell>
        </row>
      </sheetData>
      <sheetData sheetId="1712">
        <row r="4">
          <cell r="C4">
            <v>36130</v>
          </cell>
        </row>
      </sheetData>
      <sheetData sheetId="1713">
        <row r="3">
          <cell r="F3">
            <v>36130</v>
          </cell>
        </row>
      </sheetData>
      <sheetData sheetId="1714">
        <row r="4">
          <cell r="C4">
            <v>36130</v>
          </cell>
        </row>
      </sheetData>
      <sheetData sheetId="1715">
        <row r="4">
          <cell r="C4">
            <v>36130</v>
          </cell>
        </row>
      </sheetData>
      <sheetData sheetId="1716">
        <row r="4">
          <cell r="C4">
            <v>36130</v>
          </cell>
        </row>
      </sheetData>
      <sheetData sheetId="1717">
        <row r="4">
          <cell r="C4">
            <v>36130</v>
          </cell>
        </row>
      </sheetData>
      <sheetData sheetId="1718">
        <row r="3">
          <cell r="F3">
            <v>36130</v>
          </cell>
        </row>
      </sheetData>
      <sheetData sheetId="1719">
        <row r="4">
          <cell r="C4">
            <v>36130</v>
          </cell>
        </row>
      </sheetData>
      <sheetData sheetId="1720">
        <row r="4">
          <cell r="C4">
            <v>36130</v>
          </cell>
        </row>
      </sheetData>
      <sheetData sheetId="1721">
        <row r="4">
          <cell r="C4">
            <v>36130</v>
          </cell>
        </row>
      </sheetData>
      <sheetData sheetId="1722">
        <row r="4">
          <cell r="C4">
            <v>36130</v>
          </cell>
        </row>
      </sheetData>
      <sheetData sheetId="1723">
        <row r="3">
          <cell r="F3">
            <v>36130</v>
          </cell>
        </row>
      </sheetData>
      <sheetData sheetId="1724">
        <row r="4">
          <cell r="C4">
            <v>36130</v>
          </cell>
        </row>
      </sheetData>
      <sheetData sheetId="1725">
        <row r="3">
          <cell r="F3">
            <v>36130</v>
          </cell>
        </row>
      </sheetData>
      <sheetData sheetId="1726">
        <row r="4">
          <cell r="C4">
            <v>36130</v>
          </cell>
        </row>
      </sheetData>
      <sheetData sheetId="1727">
        <row r="4">
          <cell r="C4">
            <v>36130</v>
          </cell>
        </row>
      </sheetData>
      <sheetData sheetId="1728">
        <row r="3">
          <cell r="F3">
            <v>36130</v>
          </cell>
        </row>
      </sheetData>
      <sheetData sheetId="1729">
        <row r="4">
          <cell r="C4">
            <v>36130</v>
          </cell>
        </row>
      </sheetData>
      <sheetData sheetId="1730">
        <row r="4">
          <cell r="C4">
            <v>36130</v>
          </cell>
        </row>
      </sheetData>
      <sheetData sheetId="1731">
        <row r="4">
          <cell r="C4">
            <v>36130</v>
          </cell>
        </row>
      </sheetData>
      <sheetData sheetId="1732">
        <row r="3">
          <cell r="F3">
            <v>36130</v>
          </cell>
        </row>
      </sheetData>
      <sheetData sheetId="1733">
        <row r="3">
          <cell r="F3">
            <v>36130</v>
          </cell>
        </row>
      </sheetData>
      <sheetData sheetId="1734">
        <row r="4">
          <cell r="C4">
            <v>36130</v>
          </cell>
        </row>
      </sheetData>
      <sheetData sheetId="1735">
        <row r="3">
          <cell r="F3">
            <v>36130</v>
          </cell>
        </row>
      </sheetData>
      <sheetData sheetId="1736">
        <row r="3">
          <cell r="F3">
            <v>36130</v>
          </cell>
        </row>
      </sheetData>
      <sheetData sheetId="1737">
        <row r="4">
          <cell r="C4">
            <v>36130</v>
          </cell>
        </row>
      </sheetData>
      <sheetData sheetId="1738">
        <row r="4">
          <cell r="C4">
            <v>36130</v>
          </cell>
        </row>
      </sheetData>
      <sheetData sheetId="1739">
        <row r="4">
          <cell r="C4">
            <v>36130</v>
          </cell>
        </row>
      </sheetData>
      <sheetData sheetId="1740">
        <row r="4">
          <cell r="C4">
            <v>36130</v>
          </cell>
        </row>
      </sheetData>
      <sheetData sheetId="1741">
        <row r="4">
          <cell r="C4">
            <v>36130</v>
          </cell>
        </row>
      </sheetData>
      <sheetData sheetId="1742">
        <row r="4">
          <cell r="C4">
            <v>36130</v>
          </cell>
        </row>
      </sheetData>
      <sheetData sheetId="1743">
        <row r="4">
          <cell r="C4">
            <v>36130</v>
          </cell>
        </row>
      </sheetData>
      <sheetData sheetId="1744">
        <row r="4">
          <cell r="C4">
            <v>36130</v>
          </cell>
        </row>
      </sheetData>
      <sheetData sheetId="1745">
        <row r="4">
          <cell r="C4">
            <v>36130</v>
          </cell>
        </row>
      </sheetData>
      <sheetData sheetId="1746">
        <row r="4">
          <cell r="C4">
            <v>36130</v>
          </cell>
        </row>
      </sheetData>
      <sheetData sheetId="1747">
        <row r="4">
          <cell r="C4">
            <v>36130</v>
          </cell>
        </row>
      </sheetData>
      <sheetData sheetId="1748">
        <row r="4">
          <cell r="C4">
            <v>36130</v>
          </cell>
        </row>
      </sheetData>
      <sheetData sheetId="1749">
        <row r="4">
          <cell r="C4">
            <v>36130</v>
          </cell>
        </row>
      </sheetData>
      <sheetData sheetId="1750">
        <row r="4">
          <cell r="C4">
            <v>36130</v>
          </cell>
        </row>
      </sheetData>
      <sheetData sheetId="1751">
        <row r="4">
          <cell r="C4">
            <v>36130</v>
          </cell>
        </row>
      </sheetData>
      <sheetData sheetId="1752">
        <row r="4">
          <cell r="C4">
            <v>36130</v>
          </cell>
        </row>
      </sheetData>
      <sheetData sheetId="1753">
        <row r="4">
          <cell r="C4">
            <v>36130</v>
          </cell>
        </row>
      </sheetData>
      <sheetData sheetId="1754">
        <row r="4">
          <cell r="C4">
            <v>36130</v>
          </cell>
        </row>
      </sheetData>
      <sheetData sheetId="1755">
        <row r="4">
          <cell r="C4">
            <v>36130</v>
          </cell>
        </row>
      </sheetData>
      <sheetData sheetId="1756">
        <row r="4">
          <cell r="C4">
            <v>36130</v>
          </cell>
        </row>
      </sheetData>
      <sheetData sheetId="1757">
        <row r="4">
          <cell r="C4">
            <v>36130</v>
          </cell>
        </row>
      </sheetData>
      <sheetData sheetId="1758">
        <row r="4">
          <cell r="C4">
            <v>36130</v>
          </cell>
        </row>
      </sheetData>
      <sheetData sheetId="1759">
        <row r="4">
          <cell r="C4">
            <v>36130</v>
          </cell>
        </row>
      </sheetData>
      <sheetData sheetId="1760">
        <row r="4">
          <cell r="C4">
            <v>36130</v>
          </cell>
        </row>
      </sheetData>
      <sheetData sheetId="1761">
        <row r="4">
          <cell r="C4">
            <v>36130</v>
          </cell>
        </row>
      </sheetData>
      <sheetData sheetId="1762">
        <row r="4">
          <cell r="C4">
            <v>36130</v>
          </cell>
        </row>
      </sheetData>
      <sheetData sheetId="1763">
        <row r="4">
          <cell r="C4">
            <v>36130</v>
          </cell>
        </row>
      </sheetData>
      <sheetData sheetId="1764">
        <row r="4">
          <cell r="C4">
            <v>36130</v>
          </cell>
        </row>
      </sheetData>
      <sheetData sheetId="1765">
        <row r="4">
          <cell r="C4">
            <v>36130</v>
          </cell>
        </row>
      </sheetData>
      <sheetData sheetId="1766">
        <row r="4">
          <cell r="C4">
            <v>36130</v>
          </cell>
        </row>
      </sheetData>
      <sheetData sheetId="1767">
        <row r="4">
          <cell r="C4">
            <v>36130</v>
          </cell>
        </row>
      </sheetData>
      <sheetData sheetId="1768">
        <row r="3">
          <cell r="F3">
            <v>36130</v>
          </cell>
        </row>
      </sheetData>
      <sheetData sheetId="1769">
        <row r="4">
          <cell r="C4">
            <v>36130</v>
          </cell>
        </row>
      </sheetData>
      <sheetData sheetId="1770">
        <row r="4">
          <cell r="C4">
            <v>36130</v>
          </cell>
        </row>
      </sheetData>
      <sheetData sheetId="1771">
        <row r="4">
          <cell r="C4">
            <v>36130</v>
          </cell>
        </row>
      </sheetData>
      <sheetData sheetId="1772">
        <row r="4">
          <cell r="C4">
            <v>36130</v>
          </cell>
        </row>
      </sheetData>
      <sheetData sheetId="1773">
        <row r="3">
          <cell r="F3">
            <v>36130</v>
          </cell>
        </row>
      </sheetData>
      <sheetData sheetId="1774">
        <row r="4">
          <cell r="C4">
            <v>36130</v>
          </cell>
        </row>
      </sheetData>
      <sheetData sheetId="1775">
        <row r="4">
          <cell r="C4">
            <v>36130</v>
          </cell>
        </row>
      </sheetData>
      <sheetData sheetId="1776">
        <row r="4">
          <cell r="C4">
            <v>36130</v>
          </cell>
        </row>
      </sheetData>
      <sheetData sheetId="1777">
        <row r="4">
          <cell r="C4">
            <v>36130</v>
          </cell>
        </row>
      </sheetData>
      <sheetData sheetId="1778">
        <row r="3">
          <cell r="F3">
            <v>36130</v>
          </cell>
        </row>
      </sheetData>
      <sheetData sheetId="1779">
        <row r="4">
          <cell r="C4">
            <v>36130</v>
          </cell>
        </row>
      </sheetData>
      <sheetData sheetId="1780">
        <row r="4">
          <cell r="C4">
            <v>36130</v>
          </cell>
        </row>
      </sheetData>
      <sheetData sheetId="1781">
        <row r="4">
          <cell r="C4">
            <v>36130</v>
          </cell>
        </row>
      </sheetData>
      <sheetData sheetId="1782">
        <row r="4">
          <cell r="C4">
            <v>36130</v>
          </cell>
        </row>
      </sheetData>
      <sheetData sheetId="1783">
        <row r="4">
          <cell r="C4">
            <v>36130</v>
          </cell>
        </row>
      </sheetData>
      <sheetData sheetId="1784">
        <row r="4">
          <cell r="C4">
            <v>36130</v>
          </cell>
        </row>
      </sheetData>
      <sheetData sheetId="1785">
        <row r="4">
          <cell r="C4">
            <v>36130</v>
          </cell>
        </row>
      </sheetData>
      <sheetData sheetId="1786">
        <row r="4">
          <cell r="C4">
            <v>36130</v>
          </cell>
        </row>
      </sheetData>
      <sheetData sheetId="1787">
        <row r="4">
          <cell r="C4">
            <v>36130</v>
          </cell>
        </row>
      </sheetData>
      <sheetData sheetId="1788">
        <row r="4">
          <cell r="C4">
            <v>36130</v>
          </cell>
        </row>
      </sheetData>
      <sheetData sheetId="1789">
        <row r="4">
          <cell r="C4">
            <v>36130</v>
          </cell>
        </row>
      </sheetData>
      <sheetData sheetId="1790">
        <row r="3">
          <cell r="F3">
            <v>36130</v>
          </cell>
        </row>
      </sheetData>
      <sheetData sheetId="1791">
        <row r="3">
          <cell r="F3">
            <v>36130</v>
          </cell>
        </row>
      </sheetData>
      <sheetData sheetId="1792">
        <row r="4">
          <cell r="C4">
            <v>36130</v>
          </cell>
        </row>
      </sheetData>
      <sheetData sheetId="1793">
        <row r="4">
          <cell r="C4">
            <v>36130</v>
          </cell>
        </row>
      </sheetData>
      <sheetData sheetId="1794">
        <row r="4">
          <cell r="C4">
            <v>36130</v>
          </cell>
        </row>
      </sheetData>
      <sheetData sheetId="1795">
        <row r="4">
          <cell r="C4">
            <v>36130</v>
          </cell>
        </row>
      </sheetData>
      <sheetData sheetId="1796">
        <row r="4">
          <cell r="C4">
            <v>36130</v>
          </cell>
        </row>
      </sheetData>
      <sheetData sheetId="1797">
        <row r="4">
          <cell r="C4">
            <v>36130</v>
          </cell>
        </row>
      </sheetData>
      <sheetData sheetId="1798">
        <row r="4">
          <cell r="C4">
            <v>36130</v>
          </cell>
        </row>
      </sheetData>
      <sheetData sheetId="1799">
        <row r="4">
          <cell r="C4">
            <v>36130</v>
          </cell>
        </row>
      </sheetData>
      <sheetData sheetId="1800">
        <row r="4">
          <cell r="C4">
            <v>36130</v>
          </cell>
        </row>
      </sheetData>
      <sheetData sheetId="1801">
        <row r="4">
          <cell r="C4">
            <v>36130</v>
          </cell>
        </row>
      </sheetData>
      <sheetData sheetId="1802">
        <row r="4">
          <cell r="C4">
            <v>36130</v>
          </cell>
        </row>
      </sheetData>
      <sheetData sheetId="1803">
        <row r="4">
          <cell r="C4">
            <v>36130</v>
          </cell>
        </row>
      </sheetData>
      <sheetData sheetId="1804">
        <row r="4">
          <cell r="C4">
            <v>36130</v>
          </cell>
        </row>
      </sheetData>
      <sheetData sheetId="1805">
        <row r="4">
          <cell r="C4">
            <v>36130</v>
          </cell>
        </row>
      </sheetData>
      <sheetData sheetId="1806">
        <row r="4">
          <cell r="C4">
            <v>36130</v>
          </cell>
        </row>
      </sheetData>
      <sheetData sheetId="1807">
        <row r="4">
          <cell r="C4">
            <v>36130</v>
          </cell>
        </row>
      </sheetData>
      <sheetData sheetId="1808">
        <row r="4">
          <cell r="C4">
            <v>36130</v>
          </cell>
        </row>
      </sheetData>
      <sheetData sheetId="1809">
        <row r="4">
          <cell r="C4">
            <v>36130</v>
          </cell>
        </row>
      </sheetData>
      <sheetData sheetId="1810">
        <row r="4">
          <cell r="C4">
            <v>36130</v>
          </cell>
        </row>
      </sheetData>
      <sheetData sheetId="1811">
        <row r="4">
          <cell r="C4">
            <v>36130</v>
          </cell>
        </row>
      </sheetData>
      <sheetData sheetId="1812">
        <row r="4">
          <cell r="C4">
            <v>36130</v>
          </cell>
        </row>
      </sheetData>
      <sheetData sheetId="1813">
        <row r="4">
          <cell r="C4">
            <v>36130</v>
          </cell>
        </row>
      </sheetData>
      <sheetData sheetId="1814">
        <row r="4">
          <cell r="C4">
            <v>36130</v>
          </cell>
        </row>
      </sheetData>
      <sheetData sheetId="1815">
        <row r="4">
          <cell r="C4">
            <v>36130</v>
          </cell>
        </row>
      </sheetData>
      <sheetData sheetId="1816">
        <row r="4">
          <cell r="C4">
            <v>36130</v>
          </cell>
        </row>
      </sheetData>
      <sheetData sheetId="1817">
        <row r="4">
          <cell r="C4">
            <v>36130</v>
          </cell>
        </row>
      </sheetData>
      <sheetData sheetId="1818">
        <row r="4">
          <cell r="C4">
            <v>36130</v>
          </cell>
        </row>
      </sheetData>
      <sheetData sheetId="1819">
        <row r="4">
          <cell r="C4">
            <v>36130</v>
          </cell>
        </row>
      </sheetData>
      <sheetData sheetId="1820">
        <row r="4">
          <cell r="C4">
            <v>36130</v>
          </cell>
        </row>
      </sheetData>
      <sheetData sheetId="1821">
        <row r="4">
          <cell r="C4">
            <v>36130</v>
          </cell>
        </row>
      </sheetData>
      <sheetData sheetId="1822">
        <row r="4">
          <cell r="C4">
            <v>36130</v>
          </cell>
        </row>
      </sheetData>
      <sheetData sheetId="1823">
        <row r="4">
          <cell r="C4">
            <v>36130</v>
          </cell>
        </row>
      </sheetData>
      <sheetData sheetId="1824">
        <row r="4">
          <cell r="C4">
            <v>36130</v>
          </cell>
        </row>
      </sheetData>
      <sheetData sheetId="1825">
        <row r="4">
          <cell r="C4">
            <v>36130</v>
          </cell>
        </row>
      </sheetData>
      <sheetData sheetId="1826">
        <row r="4">
          <cell r="C4">
            <v>36130</v>
          </cell>
        </row>
      </sheetData>
      <sheetData sheetId="1827">
        <row r="4">
          <cell r="C4">
            <v>36130</v>
          </cell>
        </row>
      </sheetData>
      <sheetData sheetId="1828">
        <row r="4">
          <cell r="C4">
            <v>36130</v>
          </cell>
        </row>
      </sheetData>
      <sheetData sheetId="1829">
        <row r="4">
          <cell r="C4">
            <v>36130</v>
          </cell>
        </row>
      </sheetData>
      <sheetData sheetId="1830">
        <row r="4">
          <cell r="C4">
            <v>36130</v>
          </cell>
        </row>
      </sheetData>
      <sheetData sheetId="1831">
        <row r="4">
          <cell r="C4">
            <v>36130</v>
          </cell>
        </row>
      </sheetData>
      <sheetData sheetId="1832">
        <row r="4">
          <cell r="C4">
            <v>36130</v>
          </cell>
        </row>
      </sheetData>
      <sheetData sheetId="1833">
        <row r="4">
          <cell r="C4">
            <v>36130</v>
          </cell>
        </row>
      </sheetData>
      <sheetData sheetId="1834">
        <row r="4">
          <cell r="C4">
            <v>36130</v>
          </cell>
        </row>
      </sheetData>
      <sheetData sheetId="1835">
        <row r="4">
          <cell r="C4">
            <v>36130</v>
          </cell>
        </row>
      </sheetData>
      <sheetData sheetId="1836">
        <row r="4">
          <cell r="C4">
            <v>36130</v>
          </cell>
        </row>
      </sheetData>
      <sheetData sheetId="1837">
        <row r="4">
          <cell r="C4">
            <v>36130</v>
          </cell>
        </row>
      </sheetData>
      <sheetData sheetId="1838">
        <row r="4">
          <cell r="C4">
            <v>36130</v>
          </cell>
        </row>
      </sheetData>
      <sheetData sheetId="1839">
        <row r="4">
          <cell r="C4">
            <v>36130</v>
          </cell>
        </row>
      </sheetData>
      <sheetData sheetId="1840">
        <row r="4">
          <cell r="C4">
            <v>36130</v>
          </cell>
        </row>
      </sheetData>
      <sheetData sheetId="1841">
        <row r="4">
          <cell r="C4">
            <v>36130</v>
          </cell>
        </row>
      </sheetData>
      <sheetData sheetId="1842">
        <row r="4">
          <cell r="C4">
            <v>36130</v>
          </cell>
        </row>
      </sheetData>
      <sheetData sheetId="1843">
        <row r="4">
          <cell r="C4">
            <v>36130</v>
          </cell>
        </row>
      </sheetData>
      <sheetData sheetId="1844">
        <row r="4">
          <cell r="C4">
            <v>36130</v>
          </cell>
        </row>
      </sheetData>
      <sheetData sheetId="1845">
        <row r="4">
          <cell r="C4">
            <v>36130</v>
          </cell>
        </row>
      </sheetData>
      <sheetData sheetId="1846">
        <row r="4">
          <cell r="C4">
            <v>36130</v>
          </cell>
        </row>
      </sheetData>
      <sheetData sheetId="1847">
        <row r="4">
          <cell r="C4">
            <v>36130</v>
          </cell>
        </row>
      </sheetData>
      <sheetData sheetId="1848">
        <row r="4">
          <cell r="C4">
            <v>36130</v>
          </cell>
        </row>
      </sheetData>
      <sheetData sheetId="1849">
        <row r="4">
          <cell r="C4">
            <v>36130</v>
          </cell>
        </row>
      </sheetData>
      <sheetData sheetId="1850">
        <row r="4">
          <cell r="C4">
            <v>36130</v>
          </cell>
        </row>
      </sheetData>
      <sheetData sheetId="1851">
        <row r="4">
          <cell r="C4">
            <v>36130</v>
          </cell>
        </row>
      </sheetData>
      <sheetData sheetId="1852">
        <row r="4">
          <cell r="C4">
            <v>36130</v>
          </cell>
        </row>
      </sheetData>
      <sheetData sheetId="1853">
        <row r="4">
          <cell r="C4">
            <v>36130</v>
          </cell>
        </row>
      </sheetData>
      <sheetData sheetId="1854">
        <row r="4">
          <cell r="C4">
            <v>36130</v>
          </cell>
        </row>
      </sheetData>
      <sheetData sheetId="1855">
        <row r="4">
          <cell r="C4">
            <v>36130</v>
          </cell>
        </row>
      </sheetData>
      <sheetData sheetId="1856">
        <row r="4">
          <cell r="C4">
            <v>36130</v>
          </cell>
        </row>
      </sheetData>
      <sheetData sheetId="1857">
        <row r="4">
          <cell r="C4">
            <v>36130</v>
          </cell>
        </row>
      </sheetData>
      <sheetData sheetId="1858">
        <row r="4">
          <cell r="C4">
            <v>36130</v>
          </cell>
        </row>
      </sheetData>
      <sheetData sheetId="1859">
        <row r="4">
          <cell r="C4">
            <v>36130</v>
          </cell>
        </row>
      </sheetData>
      <sheetData sheetId="1860">
        <row r="4">
          <cell r="C4">
            <v>36130</v>
          </cell>
        </row>
      </sheetData>
      <sheetData sheetId="1861">
        <row r="4">
          <cell r="C4">
            <v>36130</v>
          </cell>
        </row>
      </sheetData>
      <sheetData sheetId="1862">
        <row r="4">
          <cell r="C4">
            <v>36130</v>
          </cell>
        </row>
      </sheetData>
      <sheetData sheetId="1863">
        <row r="4">
          <cell r="C4">
            <v>36130</v>
          </cell>
        </row>
      </sheetData>
      <sheetData sheetId="1864">
        <row r="4">
          <cell r="C4">
            <v>36130</v>
          </cell>
        </row>
      </sheetData>
      <sheetData sheetId="1865">
        <row r="4">
          <cell r="C4">
            <v>36130</v>
          </cell>
        </row>
      </sheetData>
      <sheetData sheetId="1866">
        <row r="4">
          <cell r="C4">
            <v>36130</v>
          </cell>
        </row>
      </sheetData>
      <sheetData sheetId="1867">
        <row r="4">
          <cell r="C4">
            <v>36130</v>
          </cell>
        </row>
      </sheetData>
      <sheetData sheetId="1868">
        <row r="4">
          <cell r="C4">
            <v>36130</v>
          </cell>
        </row>
      </sheetData>
      <sheetData sheetId="1869">
        <row r="4">
          <cell r="C4">
            <v>36130</v>
          </cell>
        </row>
      </sheetData>
      <sheetData sheetId="1870">
        <row r="4">
          <cell r="C4">
            <v>36130</v>
          </cell>
        </row>
      </sheetData>
      <sheetData sheetId="1871">
        <row r="4">
          <cell r="C4">
            <v>36130</v>
          </cell>
        </row>
      </sheetData>
      <sheetData sheetId="1872">
        <row r="4">
          <cell r="C4">
            <v>36130</v>
          </cell>
        </row>
      </sheetData>
      <sheetData sheetId="1873">
        <row r="4">
          <cell r="C4">
            <v>36130</v>
          </cell>
        </row>
      </sheetData>
      <sheetData sheetId="1874">
        <row r="4">
          <cell r="C4">
            <v>36130</v>
          </cell>
        </row>
      </sheetData>
      <sheetData sheetId="1875">
        <row r="4">
          <cell r="C4">
            <v>36130</v>
          </cell>
        </row>
      </sheetData>
      <sheetData sheetId="1876">
        <row r="4">
          <cell r="C4">
            <v>36130</v>
          </cell>
        </row>
      </sheetData>
      <sheetData sheetId="1877">
        <row r="4">
          <cell r="C4">
            <v>36130</v>
          </cell>
        </row>
      </sheetData>
      <sheetData sheetId="1878">
        <row r="4">
          <cell r="C4">
            <v>36130</v>
          </cell>
        </row>
      </sheetData>
      <sheetData sheetId="1879">
        <row r="4">
          <cell r="C4">
            <v>36130</v>
          </cell>
        </row>
      </sheetData>
      <sheetData sheetId="1880">
        <row r="4">
          <cell r="C4">
            <v>36130</v>
          </cell>
        </row>
      </sheetData>
      <sheetData sheetId="1881">
        <row r="4">
          <cell r="C4">
            <v>36130</v>
          </cell>
        </row>
      </sheetData>
      <sheetData sheetId="1882">
        <row r="4">
          <cell r="C4">
            <v>36130</v>
          </cell>
        </row>
      </sheetData>
      <sheetData sheetId="1883">
        <row r="4">
          <cell r="C4">
            <v>36130</v>
          </cell>
        </row>
      </sheetData>
      <sheetData sheetId="1884">
        <row r="4">
          <cell r="C4">
            <v>36130</v>
          </cell>
        </row>
      </sheetData>
      <sheetData sheetId="1885">
        <row r="4">
          <cell r="C4">
            <v>36130</v>
          </cell>
        </row>
      </sheetData>
      <sheetData sheetId="1886">
        <row r="4">
          <cell r="C4">
            <v>36130</v>
          </cell>
        </row>
      </sheetData>
      <sheetData sheetId="1887">
        <row r="4">
          <cell r="C4">
            <v>36130</v>
          </cell>
        </row>
      </sheetData>
      <sheetData sheetId="1888">
        <row r="4">
          <cell r="C4">
            <v>36130</v>
          </cell>
        </row>
      </sheetData>
      <sheetData sheetId="1889">
        <row r="4">
          <cell r="C4">
            <v>36130</v>
          </cell>
        </row>
      </sheetData>
      <sheetData sheetId="1890">
        <row r="4">
          <cell r="C4">
            <v>36130</v>
          </cell>
        </row>
      </sheetData>
      <sheetData sheetId="1891">
        <row r="4">
          <cell r="C4">
            <v>36130</v>
          </cell>
        </row>
      </sheetData>
      <sheetData sheetId="1892">
        <row r="4">
          <cell r="C4">
            <v>36130</v>
          </cell>
        </row>
      </sheetData>
      <sheetData sheetId="1893">
        <row r="4">
          <cell r="C4">
            <v>36130</v>
          </cell>
        </row>
      </sheetData>
      <sheetData sheetId="1894">
        <row r="4">
          <cell r="C4">
            <v>36130</v>
          </cell>
        </row>
      </sheetData>
      <sheetData sheetId="1895">
        <row r="4">
          <cell r="C4">
            <v>36130</v>
          </cell>
        </row>
      </sheetData>
      <sheetData sheetId="1896">
        <row r="4">
          <cell r="C4">
            <v>36130</v>
          </cell>
        </row>
      </sheetData>
      <sheetData sheetId="1897">
        <row r="4">
          <cell r="C4">
            <v>36130</v>
          </cell>
        </row>
      </sheetData>
      <sheetData sheetId="1898">
        <row r="4">
          <cell r="C4">
            <v>36130</v>
          </cell>
        </row>
      </sheetData>
      <sheetData sheetId="1899">
        <row r="4">
          <cell r="C4">
            <v>36130</v>
          </cell>
        </row>
      </sheetData>
      <sheetData sheetId="1900">
        <row r="4">
          <cell r="C4">
            <v>36130</v>
          </cell>
        </row>
      </sheetData>
      <sheetData sheetId="1901">
        <row r="4">
          <cell r="C4">
            <v>36130</v>
          </cell>
        </row>
      </sheetData>
      <sheetData sheetId="1902">
        <row r="4">
          <cell r="C4">
            <v>36130</v>
          </cell>
        </row>
      </sheetData>
      <sheetData sheetId="1903">
        <row r="4">
          <cell r="C4">
            <v>36130</v>
          </cell>
        </row>
      </sheetData>
      <sheetData sheetId="1904">
        <row r="4">
          <cell r="C4">
            <v>36130</v>
          </cell>
        </row>
      </sheetData>
      <sheetData sheetId="1905">
        <row r="4">
          <cell r="C4">
            <v>36130</v>
          </cell>
        </row>
      </sheetData>
      <sheetData sheetId="1906">
        <row r="4">
          <cell r="C4">
            <v>36130</v>
          </cell>
        </row>
      </sheetData>
      <sheetData sheetId="1907">
        <row r="4">
          <cell r="C4">
            <v>36130</v>
          </cell>
        </row>
      </sheetData>
      <sheetData sheetId="1908">
        <row r="4">
          <cell r="C4">
            <v>36130</v>
          </cell>
        </row>
      </sheetData>
      <sheetData sheetId="1909">
        <row r="4">
          <cell r="C4">
            <v>36130</v>
          </cell>
        </row>
      </sheetData>
      <sheetData sheetId="1910">
        <row r="4">
          <cell r="C4">
            <v>36130</v>
          </cell>
        </row>
      </sheetData>
      <sheetData sheetId="1911">
        <row r="4">
          <cell r="C4">
            <v>36130</v>
          </cell>
        </row>
      </sheetData>
      <sheetData sheetId="1912">
        <row r="4">
          <cell r="C4">
            <v>36130</v>
          </cell>
        </row>
      </sheetData>
      <sheetData sheetId="1913">
        <row r="4">
          <cell r="C4">
            <v>36130</v>
          </cell>
        </row>
      </sheetData>
      <sheetData sheetId="1914">
        <row r="4">
          <cell r="C4">
            <v>36130</v>
          </cell>
        </row>
      </sheetData>
      <sheetData sheetId="1915">
        <row r="4">
          <cell r="C4">
            <v>36130</v>
          </cell>
        </row>
      </sheetData>
      <sheetData sheetId="1916">
        <row r="4">
          <cell r="C4">
            <v>36130</v>
          </cell>
        </row>
      </sheetData>
      <sheetData sheetId="1917">
        <row r="4">
          <cell r="C4">
            <v>36130</v>
          </cell>
        </row>
      </sheetData>
      <sheetData sheetId="1918">
        <row r="4">
          <cell r="C4">
            <v>36130</v>
          </cell>
        </row>
      </sheetData>
      <sheetData sheetId="1919">
        <row r="4">
          <cell r="C4">
            <v>36130</v>
          </cell>
        </row>
      </sheetData>
      <sheetData sheetId="1920">
        <row r="4">
          <cell r="C4">
            <v>36130</v>
          </cell>
        </row>
      </sheetData>
      <sheetData sheetId="1921">
        <row r="4">
          <cell r="C4">
            <v>36130</v>
          </cell>
        </row>
      </sheetData>
      <sheetData sheetId="1922">
        <row r="4">
          <cell r="C4">
            <v>36130</v>
          </cell>
        </row>
      </sheetData>
      <sheetData sheetId="1923">
        <row r="4">
          <cell r="C4">
            <v>36130</v>
          </cell>
        </row>
      </sheetData>
      <sheetData sheetId="1924">
        <row r="4">
          <cell r="C4">
            <v>36130</v>
          </cell>
        </row>
      </sheetData>
      <sheetData sheetId="1925">
        <row r="4">
          <cell r="C4">
            <v>36130</v>
          </cell>
        </row>
      </sheetData>
      <sheetData sheetId="1926">
        <row r="4">
          <cell r="C4">
            <v>36130</v>
          </cell>
        </row>
      </sheetData>
      <sheetData sheetId="1927">
        <row r="4">
          <cell r="C4">
            <v>36130</v>
          </cell>
        </row>
      </sheetData>
      <sheetData sheetId="1928">
        <row r="4">
          <cell r="C4">
            <v>36130</v>
          </cell>
        </row>
      </sheetData>
      <sheetData sheetId="1929">
        <row r="4">
          <cell r="C4">
            <v>36130</v>
          </cell>
        </row>
      </sheetData>
      <sheetData sheetId="1930">
        <row r="4">
          <cell r="C4">
            <v>36130</v>
          </cell>
        </row>
      </sheetData>
      <sheetData sheetId="1931">
        <row r="4">
          <cell r="C4">
            <v>36130</v>
          </cell>
        </row>
      </sheetData>
      <sheetData sheetId="1932">
        <row r="4">
          <cell r="C4">
            <v>36130</v>
          </cell>
        </row>
      </sheetData>
      <sheetData sheetId="1933">
        <row r="4">
          <cell r="C4">
            <v>36130</v>
          </cell>
        </row>
      </sheetData>
      <sheetData sheetId="1934">
        <row r="4">
          <cell r="C4">
            <v>36130</v>
          </cell>
        </row>
      </sheetData>
      <sheetData sheetId="1935">
        <row r="4">
          <cell r="C4">
            <v>36130</v>
          </cell>
        </row>
      </sheetData>
      <sheetData sheetId="1936">
        <row r="4">
          <cell r="C4">
            <v>36130</v>
          </cell>
        </row>
      </sheetData>
      <sheetData sheetId="1937">
        <row r="4">
          <cell r="C4">
            <v>36130</v>
          </cell>
        </row>
      </sheetData>
      <sheetData sheetId="1938">
        <row r="4">
          <cell r="C4">
            <v>36130</v>
          </cell>
        </row>
      </sheetData>
      <sheetData sheetId="1939">
        <row r="4">
          <cell r="C4">
            <v>36130</v>
          </cell>
        </row>
      </sheetData>
      <sheetData sheetId="1940">
        <row r="4">
          <cell r="C4">
            <v>36130</v>
          </cell>
        </row>
      </sheetData>
      <sheetData sheetId="1941">
        <row r="4">
          <cell r="C4">
            <v>36130</v>
          </cell>
        </row>
      </sheetData>
      <sheetData sheetId="1942">
        <row r="4">
          <cell r="C4">
            <v>36130</v>
          </cell>
        </row>
      </sheetData>
      <sheetData sheetId="1943">
        <row r="4">
          <cell r="C4">
            <v>36130</v>
          </cell>
        </row>
      </sheetData>
      <sheetData sheetId="1944">
        <row r="4">
          <cell r="C4">
            <v>36130</v>
          </cell>
        </row>
      </sheetData>
      <sheetData sheetId="1945">
        <row r="4">
          <cell r="C4">
            <v>36130</v>
          </cell>
        </row>
      </sheetData>
      <sheetData sheetId="1946">
        <row r="4">
          <cell r="C4">
            <v>36130</v>
          </cell>
        </row>
      </sheetData>
      <sheetData sheetId="1947">
        <row r="4">
          <cell r="C4">
            <v>36130</v>
          </cell>
        </row>
      </sheetData>
      <sheetData sheetId="1948">
        <row r="4">
          <cell r="C4">
            <v>36130</v>
          </cell>
        </row>
      </sheetData>
      <sheetData sheetId="1949">
        <row r="4">
          <cell r="C4">
            <v>36130</v>
          </cell>
        </row>
      </sheetData>
      <sheetData sheetId="1950">
        <row r="4">
          <cell r="C4">
            <v>36130</v>
          </cell>
        </row>
      </sheetData>
      <sheetData sheetId="1951">
        <row r="4">
          <cell r="C4">
            <v>36130</v>
          </cell>
        </row>
      </sheetData>
      <sheetData sheetId="1952">
        <row r="4">
          <cell r="C4">
            <v>36130</v>
          </cell>
        </row>
      </sheetData>
      <sheetData sheetId="1953">
        <row r="4">
          <cell r="C4">
            <v>36130</v>
          </cell>
        </row>
      </sheetData>
      <sheetData sheetId="1954">
        <row r="4">
          <cell r="C4">
            <v>36130</v>
          </cell>
        </row>
      </sheetData>
      <sheetData sheetId="1955">
        <row r="4">
          <cell r="C4">
            <v>36130</v>
          </cell>
        </row>
      </sheetData>
      <sheetData sheetId="1956">
        <row r="4">
          <cell r="C4">
            <v>36130</v>
          </cell>
        </row>
      </sheetData>
      <sheetData sheetId="1957">
        <row r="4">
          <cell r="C4">
            <v>36130</v>
          </cell>
        </row>
      </sheetData>
      <sheetData sheetId="1958">
        <row r="4">
          <cell r="C4">
            <v>36130</v>
          </cell>
        </row>
      </sheetData>
      <sheetData sheetId="1959">
        <row r="4">
          <cell r="C4">
            <v>36130</v>
          </cell>
        </row>
      </sheetData>
      <sheetData sheetId="1960">
        <row r="4">
          <cell r="C4">
            <v>36130</v>
          </cell>
        </row>
      </sheetData>
      <sheetData sheetId="1961">
        <row r="4">
          <cell r="C4">
            <v>36130</v>
          </cell>
        </row>
      </sheetData>
      <sheetData sheetId="1962">
        <row r="4">
          <cell r="C4">
            <v>36130</v>
          </cell>
        </row>
      </sheetData>
      <sheetData sheetId="1963">
        <row r="4">
          <cell r="C4">
            <v>36130</v>
          </cell>
        </row>
      </sheetData>
      <sheetData sheetId="1964">
        <row r="4">
          <cell r="C4">
            <v>36130</v>
          </cell>
        </row>
      </sheetData>
      <sheetData sheetId="1965">
        <row r="4">
          <cell r="C4">
            <v>36130</v>
          </cell>
        </row>
      </sheetData>
      <sheetData sheetId="1966">
        <row r="4">
          <cell r="C4">
            <v>36130</v>
          </cell>
        </row>
      </sheetData>
      <sheetData sheetId="1967">
        <row r="4">
          <cell r="C4">
            <v>36130</v>
          </cell>
        </row>
      </sheetData>
      <sheetData sheetId="1968">
        <row r="4">
          <cell r="C4">
            <v>36130</v>
          </cell>
        </row>
      </sheetData>
      <sheetData sheetId="1969">
        <row r="4">
          <cell r="C4">
            <v>36130</v>
          </cell>
        </row>
      </sheetData>
      <sheetData sheetId="1970">
        <row r="4">
          <cell r="C4">
            <v>36130</v>
          </cell>
        </row>
      </sheetData>
      <sheetData sheetId="1971">
        <row r="4">
          <cell r="C4">
            <v>36130</v>
          </cell>
        </row>
      </sheetData>
      <sheetData sheetId="1972">
        <row r="4">
          <cell r="C4">
            <v>36130</v>
          </cell>
        </row>
      </sheetData>
      <sheetData sheetId="1973">
        <row r="4">
          <cell r="C4">
            <v>36130</v>
          </cell>
        </row>
      </sheetData>
      <sheetData sheetId="1974">
        <row r="4">
          <cell r="C4">
            <v>36130</v>
          </cell>
        </row>
      </sheetData>
      <sheetData sheetId="1975">
        <row r="4">
          <cell r="C4">
            <v>36130</v>
          </cell>
        </row>
      </sheetData>
      <sheetData sheetId="1976">
        <row r="4">
          <cell r="C4">
            <v>36130</v>
          </cell>
        </row>
      </sheetData>
      <sheetData sheetId="1977">
        <row r="4">
          <cell r="C4">
            <v>36130</v>
          </cell>
        </row>
      </sheetData>
      <sheetData sheetId="1978">
        <row r="4">
          <cell r="C4">
            <v>36130</v>
          </cell>
        </row>
      </sheetData>
      <sheetData sheetId="1979">
        <row r="4">
          <cell r="C4">
            <v>36130</v>
          </cell>
        </row>
      </sheetData>
      <sheetData sheetId="1980">
        <row r="4">
          <cell r="C4">
            <v>36130</v>
          </cell>
        </row>
      </sheetData>
      <sheetData sheetId="1981">
        <row r="4">
          <cell r="C4">
            <v>36130</v>
          </cell>
        </row>
      </sheetData>
      <sheetData sheetId="1982">
        <row r="4">
          <cell r="C4">
            <v>36130</v>
          </cell>
        </row>
      </sheetData>
      <sheetData sheetId="1983">
        <row r="4">
          <cell r="C4">
            <v>36130</v>
          </cell>
        </row>
      </sheetData>
      <sheetData sheetId="1984">
        <row r="4">
          <cell r="C4">
            <v>36130</v>
          </cell>
        </row>
      </sheetData>
      <sheetData sheetId="1985">
        <row r="4">
          <cell r="C4">
            <v>36130</v>
          </cell>
        </row>
      </sheetData>
      <sheetData sheetId="1986">
        <row r="4">
          <cell r="C4">
            <v>36130</v>
          </cell>
        </row>
      </sheetData>
      <sheetData sheetId="1987">
        <row r="4">
          <cell r="C4">
            <v>36130</v>
          </cell>
        </row>
      </sheetData>
      <sheetData sheetId="1988">
        <row r="4">
          <cell r="C4">
            <v>36130</v>
          </cell>
        </row>
      </sheetData>
      <sheetData sheetId="1989">
        <row r="4">
          <cell r="C4">
            <v>36130</v>
          </cell>
        </row>
      </sheetData>
      <sheetData sheetId="1990">
        <row r="4">
          <cell r="C4">
            <v>36130</v>
          </cell>
        </row>
      </sheetData>
      <sheetData sheetId="1991">
        <row r="4">
          <cell r="C4">
            <v>36130</v>
          </cell>
        </row>
      </sheetData>
      <sheetData sheetId="1992">
        <row r="4">
          <cell r="C4">
            <v>36130</v>
          </cell>
        </row>
      </sheetData>
      <sheetData sheetId="1993">
        <row r="4">
          <cell r="C4">
            <v>36130</v>
          </cell>
        </row>
      </sheetData>
      <sheetData sheetId="1994">
        <row r="4">
          <cell r="C4">
            <v>36130</v>
          </cell>
        </row>
      </sheetData>
      <sheetData sheetId="1995">
        <row r="4">
          <cell r="C4">
            <v>36130</v>
          </cell>
        </row>
      </sheetData>
      <sheetData sheetId="1996">
        <row r="4">
          <cell r="C4">
            <v>36130</v>
          </cell>
        </row>
      </sheetData>
      <sheetData sheetId="1997">
        <row r="4">
          <cell r="C4">
            <v>36130</v>
          </cell>
        </row>
      </sheetData>
      <sheetData sheetId="1998">
        <row r="4">
          <cell r="C4">
            <v>36130</v>
          </cell>
        </row>
      </sheetData>
      <sheetData sheetId="1999">
        <row r="4">
          <cell r="C4">
            <v>36130</v>
          </cell>
        </row>
      </sheetData>
      <sheetData sheetId="2000">
        <row r="4">
          <cell r="C4">
            <v>36130</v>
          </cell>
        </row>
      </sheetData>
      <sheetData sheetId="2001">
        <row r="4">
          <cell r="C4">
            <v>36130</v>
          </cell>
        </row>
      </sheetData>
      <sheetData sheetId="2002">
        <row r="4">
          <cell r="C4">
            <v>36130</v>
          </cell>
        </row>
      </sheetData>
      <sheetData sheetId="2003">
        <row r="4">
          <cell r="C4">
            <v>36130</v>
          </cell>
        </row>
      </sheetData>
      <sheetData sheetId="2004">
        <row r="4">
          <cell r="C4">
            <v>36130</v>
          </cell>
        </row>
      </sheetData>
      <sheetData sheetId="2005">
        <row r="4">
          <cell r="C4">
            <v>36130</v>
          </cell>
        </row>
      </sheetData>
      <sheetData sheetId="2006">
        <row r="4">
          <cell r="C4">
            <v>36130</v>
          </cell>
        </row>
      </sheetData>
      <sheetData sheetId="2007">
        <row r="4">
          <cell r="C4">
            <v>36130</v>
          </cell>
        </row>
      </sheetData>
      <sheetData sheetId="2008">
        <row r="4">
          <cell r="C4">
            <v>36130</v>
          </cell>
        </row>
      </sheetData>
      <sheetData sheetId="2009">
        <row r="4">
          <cell r="C4">
            <v>36130</v>
          </cell>
        </row>
      </sheetData>
      <sheetData sheetId="2010">
        <row r="4">
          <cell r="C4">
            <v>36130</v>
          </cell>
        </row>
      </sheetData>
      <sheetData sheetId="2011">
        <row r="4">
          <cell r="C4">
            <v>36130</v>
          </cell>
        </row>
      </sheetData>
      <sheetData sheetId="2012">
        <row r="4">
          <cell r="C4">
            <v>36130</v>
          </cell>
        </row>
      </sheetData>
      <sheetData sheetId="2013">
        <row r="4">
          <cell r="C4">
            <v>36130</v>
          </cell>
        </row>
      </sheetData>
      <sheetData sheetId="2014">
        <row r="4">
          <cell r="C4">
            <v>36130</v>
          </cell>
        </row>
      </sheetData>
      <sheetData sheetId="2015">
        <row r="4">
          <cell r="C4">
            <v>36130</v>
          </cell>
        </row>
      </sheetData>
      <sheetData sheetId="2016">
        <row r="4">
          <cell r="C4">
            <v>36130</v>
          </cell>
        </row>
      </sheetData>
      <sheetData sheetId="2017">
        <row r="4">
          <cell r="C4">
            <v>36130</v>
          </cell>
        </row>
      </sheetData>
      <sheetData sheetId="2018">
        <row r="4">
          <cell r="C4">
            <v>36130</v>
          </cell>
        </row>
      </sheetData>
      <sheetData sheetId="2019">
        <row r="4">
          <cell r="C4">
            <v>36130</v>
          </cell>
        </row>
      </sheetData>
      <sheetData sheetId="2020">
        <row r="4">
          <cell r="C4">
            <v>36130</v>
          </cell>
        </row>
      </sheetData>
      <sheetData sheetId="2021">
        <row r="4">
          <cell r="C4">
            <v>36130</v>
          </cell>
        </row>
      </sheetData>
      <sheetData sheetId="2022">
        <row r="4">
          <cell r="C4">
            <v>36130</v>
          </cell>
        </row>
      </sheetData>
      <sheetData sheetId="2023">
        <row r="4">
          <cell r="C4">
            <v>36130</v>
          </cell>
        </row>
      </sheetData>
      <sheetData sheetId="2024">
        <row r="4">
          <cell r="C4">
            <v>36130</v>
          </cell>
        </row>
      </sheetData>
      <sheetData sheetId="2025">
        <row r="4">
          <cell r="C4">
            <v>36130</v>
          </cell>
        </row>
      </sheetData>
      <sheetData sheetId="2026">
        <row r="4">
          <cell r="C4">
            <v>36130</v>
          </cell>
        </row>
      </sheetData>
      <sheetData sheetId="2027">
        <row r="4">
          <cell r="C4">
            <v>36130</v>
          </cell>
        </row>
      </sheetData>
      <sheetData sheetId="2028">
        <row r="4">
          <cell r="C4">
            <v>36130</v>
          </cell>
        </row>
      </sheetData>
      <sheetData sheetId="2029">
        <row r="4">
          <cell r="C4">
            <v>36130</v>
          </cell>
        </row>
      </sheetData>
      <sheetData sheetId="2030">
        <row r="4">
          <cell r="C4">
            <v>36130</v>
          </cell>
        </row>
      </sheetData>
      <sheetData sheetId="2031">
        <row r="4">
          <cell r="C4">
            <v>36130</v>
          </cell>
        </row>
      </sheetData>
      <sheetData sheetId="2032">
        <row r="4">
          <cell r="C4">
            <v>36130</v>
          </cell>
        </row>
      </sheetData>
      <sheetData sheetId="2033">
        <row r="4">
          <cell r="C4">
            <v>36130</v>
          </cell>
        </row>
      </sheetData>
      <sheetData sheetId="2034">
        <row r="4">
          <cell r="C4">
            <v>36130</v>
          </cell>
        </row>
      </sheetData>
      <sheetData sheetId="2035">
        <row r="4">
          <cell r="C4">
            <v>36130</v>
          </cell>
        </row>
      </sheetData>
      <sheetData sheetId="2036">
        <row r="4">
          <cell r="C4">
            <v>36130</v>
          </cell>
        </row>
      </sheetData>
      <sheetData sheetId="2037">
        <row r="4">
          <cell r="C4">
            <v>36130</v>
          </cell>
        </row>
      </sheetData>
      <sheetData sheetId="2038">
        <row r="4">
          <cell r="C4">
            <v>36130</v>
          </cell>
        </row>
      </sheetData>
      <sheetData sheetId="2039">
        <row r="4">
          <cell r="C4">
            <v>36130</v>
          </cell>
        </row>
      </sheetData>
      <sheetData sheetId="2040">
        <row r="4">
          <cell r="C4">
            <v>36130</v>
          </cell>
        </row>
      </sheetData>
      <sheetData sheetId="2041">
        <row r="4">
          <cell r="C4">
            <v>36130</v>
          </cell>
        </row>
      </sheetData>
      <sheetData sheetId="2042">
        <row r="4">
          <cell r="C4">
            <v>36130</v>
          </cell>
        </row>
      </sheetData>
      <sheetData sheetId="2043">
        <row r="4">
          <cell r="C4">
            <v>36130</v>
          </cell>
        </row>
      </sheetData>
      <sheetData sheetId="2044">
        <row r="4">
          <cell r="C4">
            <v>36130</v>
          </cell>
        </row>
      </sheetData>
      <sheetData sheetId="2045">
        <row r="4">
          <cell r="C4">
            <v>36130</v>
          </cell>
        </row>
      </sheetData>
      <sheetData sheetId="2046">
        <row r="4">
          <cell r="C4">
            <v>36130</v>
          </cell>
        </row>
      </sheetData>
      <sheetData sheetId="2047">
        <row r="4">
          <cell r="C4">
            <v>36130</v>
          </cell>
        </row>
      </sheetData>
      <sheetData sheetId="2048">
        <row r="4">
          <cell r="C4">
            <v>36130</v>
          </cell>
        </row>
      </sheetData>
      <sheetData sheetId="2049">
        <row r="4">
          <cell r="C4">
            <v>36130</v>
          </cell>
        </row>
      </sheetData>
      <sheetData sheetId="2050">
        <row r="4">
          <cell r="C4">
            <v>36130</v>
          </cell>
        </row>
      </sheetData>
      <sheetData sheetId="2051">
        <row r="4">
          <cell r="C4">
            <v>36130</v>
          </cell>
        </row>
      </sheetData>
      <sheetData sheetId="2052">
        <row r="4">
          <cell r="C4">
            <v>36130</v>
          </cell>
        </row>
      </sheetData>
      <sheetData sheetId="2053">
        <row r="4">
          <cell r="C4">
            <v>36130</v>
          </cell>
        </row>
      </sheetData>
      <sheetData sheetId="2054">
        <row r="4">
          <cell r="C4">
            <v>36130</v>
          </cell>
        </row>
      </sheetData>
      <sheetData sheetId="2055">
        <row r="4">
          <cell r="C4">
            <v>36130</v>
          </cell>
        </row>
      </sheetData>
      <sheetData sheetId="2056">
        <row r="4">
          <cell r="C4">
            <v>36130</v>
          </cell>
        </row>
      </sheetData>
      <sheetData sheetId="2057">
        <row r="4">
          <cell r="C4">
            <v>36130</v>
          </cell>
        </row>
      </sheetData>
      <sheetData sheetId="2058">
        <row r="4">
          <cell r="C4">
            <v>36130</v>
          </cell>
        </row>
      </sheetData>
      <sheetData sheetId="2059">
        <row r="4">
          <cell r="C4">
            <v>36130</v>
          </cell>
        </row>
      </sheetData>
      <sheetData sheetId="2060">
        <row r="4">
          <cell r="C4">
            <v>36130</v>
          </cell>
        </row>
      </sheetData>
      <sheetData sheetId="2061">
        <row r="4">
          <cell r="C4">
            <v>36130</v>
          </cell>
        </row>
      </sheetData>
      <sheetData sheetId="2062">
        <row r="4">
          <cell r="C4">
            <v>36130</v>
          </cell>
        </row>
      </sheetData>
      <sheetData sheetId="2063">
        <row r="4">
          <cell r="C4">
            <v>36130</v>
          </cell>
        </row>
      </sheetData>
      <sheetData sheetId="2064">
        <row r="4">
          <cell r="C4">
            <v>36130</v>
          </cell>
        </row>
      </sheetData>
      <sheetData sheetId="2065">
        <row r="4">
          <cell r="C4">
            <v>36130</v>
          </cell>
        </row>
      </sheetData>
      <sheetData sheetId="2066">
        <row r="4">
          <cell r="C4">
            <v>36130</v>
          </cell>
        </row>
      </sheetData>
      <sheetData sheetId="2067">
        <row r="4">
          <cell r="C4">
            <v>36130</v>
          </cell>
        </row>
      </sheetData>
      <sheetData sheetId="2068">
        <row r="4">
          <cell r="C4">
            <v>36130</v>
          </cell>
        </row>
      </sheetData>
      <sheetData sheetId="2069">
        <row r="4">
          <cell r="C4">
            <v>36130</v>
          </cell>
        </row>
      </sheetData>
      <sheetData sheetId="2070">
        <row r="4">
          <cell r="C4">
            <v>36130</v>
          </cell>
        </row>
      </sheetData>
      <sheetData sheetId="2071">
        <row r="4">
          <cell r="C4">
            <v>36130</v>
          </cell>
        </row>
      </sheetData>
      <sheetData sheetId="2072">
        <row r="4">
          <cell r="C4">
            <v>36130</v>
          </cell>
        </row>
      </sheetData>
      <sheetData sheetId="2073">
        <row r="4">
          <cell r="C4">
            <v>36130</v>
          </cell>
        </row>
      </sheetData>
      <sheetData sheetId="2074">
        <row r="4">
          <cell r="C4">
            <v>36130</v>
          </cell>
        </row>
      </sheetData>
      <sheetData sheetId="2075">
        <row r="4">
          <cell r="C4">
            <v>36130</v>
          </cell>
        </row>
      </sheetData>
      <sheetData sheetId="2076">
        <row r="4">
          <cell r="C4">
            <v>36130</v>
          </cell>
        </row>
      </sheetData>
      <sheetData sheetId="2077">
        <row r="4">
          <cell r="C4">
            <v>36130</v>
          </cell>
        </row>
      </sheetData>
      <sheetData sheetId="2078">
        <row r="4">
          <cell r="C4">
            <v>36130</v>
          </cell>
        </row>
      </sheetData>
      <sheetData sheetId="2079">
        <row r="4">
          <cell r="C4">
            <v>36130</v>
          </cell>
        </row>
      </sheetData>
      <sheetData sheetId="2080">
        <row r="4">
          <cell r="C4">
            <v>36130</v>
          </cell>
        </row>
      </sheetData>
      <sheetData sheetId="2081">
        <row r="4">
          <cell r="C4">
            <v>36130</v>
          </cell>
        </row>
      </sheetData>
      <sheetData sheetId="2082">
        <row r="4">
          <cell r="C4">
            <v>36130</v>
          </cell>
        </row>
      </sheetData>
      <sheetData sheetId="2083">
        <row r="4">
          <cell r="C4">
            <v>36130</v>
          </cell>
        </row>
      </sheetData>
      <sheetData sheetId="2084">
        <row r="4">
          <cell r="C4">
            <v>36130</v>
          </cell>
        </row>
      </sheetData>
      <sheetData sheetId="2085">
        <row r="4">
          <cell r="C4">
            <v>36130</v>
          </cell>
        </row>
      </sheetData>
      <sheetData sheetId="2086">
        <row r="4">
          <cell r="C4">
            <v>36130</v>
          </cell>
        </row>
      </sheetData>
      <sheetData sheetId="2087">
        <row r="4">
          <cell r="C4">
            <v>36130</v>
          </cell>
        </row>
      </sheetData>
      <sheetData sheetId="2088">
        <row r="4">
          <cell r="C4">
            <v>36130</v>
          </cell>
        </row>
      </sheetData>
      <sheetData sheetId="2089">
        <row r="4">
          <cell r="C4">
            <v>36130</v>
          </cell>
        </row>
      </sheetData>
      <sheetData sheetId="2090">
        <row r="4">
          <cell r="C4">
            <v>36130</v>
          </cell>
        </row>
      </sheetData>
      <sheetData sheetId="2091">
        <row r="4">
          <cell r="C4">
            <v>36130</v>
          </cell>
        </row>
      </sheetData>
      <sheetData sheetId="2092">
        <row r="4">
          <cell r="C4">
            <v>36130</v>
          </cell>
        </row>
      </sheetData>
      <sheetData sheetId="2093">
        <row r="4">
          <cell r="C4">
            <v>36130</v>
          </cell>
        </row>
      </sheetData>
      <sheetData sheetId="2094">
        <row r="4">
          <cell r="C4">
            <v>36130</v>
          </cell>
        </row>
      </sheetData>
      <sheetData sheetId="2095">
        <row r="4">
          <cell r="C4">
            <v>36130</v>
          </cell>
        </row>
      </sheetData>
      <sheetData sheetId="2096">
        <row r="4">
          <cell r="C4">
            <v>36130</v>
          </cell>
        </row>
      </sheetData>
      <sheetData sheetId="2097">
        <row r="4">
          <cell r="C4">
            <v>36130</v>
          </cell>
        </row>
      </sheetData>
      <sheetData sheetId="2098">
        <row r="4">
          <cell r="C4">
            <v>36130</v>
          </cell>
        </row>
      </sheetData>
      <sheetData sheetId="2099">
        <row r="4">
          <cell r="C4">
            <v>36130</v>
          </cell>
        </row>
      </sheetData>
      <sheetData sheetId="2100">
        <row r="4">
          <cell r="C4">
            <v>36130</v>
          </cell>
        </row>
      </sheetData>
      <sheetData sheetId="2101">
        <row r="4">
          <cell r="C4">
            <v>36130</v>
          </cell>
        </row>
      </sheetData>
      <sheetData sheetId="2102">
        <row r="4">
          <cell r="C4">
            <v>36130</v>
          </cell>
        </row>
      </sheetData>
      <sheetData sheetId="2103">
        <row r="4">
          <cell r="C4">
            <v>36130</v>
          </cell>
        </row>
      </sheetData>
      <sheetData sheetId="2104">
        <row r="4">
          <cell r="C4">
            <v>36130</v>
          </cell>
        </row>
      </sheetData>
      <sheetData sheetId="2105">
        <row r="4">
          <cell r="C4">
            <v>36130</v>
          </cell>
        </row>
      </sheetData>
      <sheetData sheetId="2106">
        <row r="4">
          <cell r="C4">
            <v>36130</v>
          </cell>
        </row>
      </sheetData>
      <sheetData sheetId="2107">
        <row r="4">
          <cell r="C4">
            <v>36130</v>
          </cell>
        </row>
      </sheetData>
      <sheetData sheetId="2108">
        <row r="4">
          <cell r="C4">
            <v>36130</v>
          </cell>
        </row>
      </sheetData>
      <sheetData sheetId="2109">
        <row r="4">
          <cell r="C4">
            <v>36130</v>
          </cell>
        </row>
      </sheetData>
      <sheetData sheetId="2110">
        <row r="4">
          <cell r="C4">
            <v>36130</v>
          </cell>
        </row>
      </sheetData>
      <sheetData sheetId="2111">
        <row r="4">
          <cell r="C4">
            <v>36130</v>
          </cell>
        </row>
      </sheetData>
      <sheetData sheetId="2112">
        <row r="4">
          <cell r="C4">
            <v>36130</v>
          </cell>
        </row>
      </sheetData>
      <sheetData sheetId="2113">
        <row r="4">
          <cell r="C4">
            <v>36130</v>
          </cell>
        </row>
      </sheetData>
      <sheetData sheetId="2114">
        <row r="4">
          <cell r="C4">
            <v>36130</v>
          </cell>
        </row>
      </sheetData>
      <sheetData sheetId="2115">
        <row r="4">
          <cell r="C4">
            <v>36130</v>
          </cell>
        </row>
      </sheetData>
      <sheetData sheetId="2116">
        <row r="4">
          <cell r="C4">
            <v>36130</v>
          </cell>
        </row>
      </sheetData>
      <sheetData sheetId="2117">
        <row r="4">
          <cell r="C4">
            <v>36130</v>
          </cell>
        </row>
      </sheetData>
      <sheetData sheetId="2118">
        <row r="4">
          <cell r="C4">
            <v>36130</v>
          </cell>
        </row>
      </sheetData>
      <sheetData sheetId="2119">
        <row r="4">
          <cell r="C4">
            <v>36130</v>
          </cell>
        </row>
      </sheetData>
      <sheetData sheetId="2120">
        <row r="4">
          <cell r="C4">
            <v>36130</v>
          </cell>
        </row>
      </sheetData>
      <sheetData sheetId="2121">
        <row r="4">
          <cell r="C4">
            <v>36130</v>
          </cell>
        </row>
      </sheetData>
      <sheetData sheetId="2122">
        <row r="4">
          <cell r="C4">
            <v>36130</v>
          </cell>
        </row>
      </sheetData>
      <sheetData sheetId="2123">
        <row r="4">
          <cell r="C4">
            <v>36130</v>
          </cell>
        </row>
      </sheetData>
      <sheetData sheetId="2124">
        <row r="4">
          <cell r="C4">
            <v>36130</v>
          </cell>
        </row>
      </sheetData>
      <sheetData sheetId="2125">
        <row r="4">
          <cell r="C4">
            <v>36130</v>
          </cell>
        </row>
      </sheetData>
      <sheetData sheetId="2126">
        <row r="4">
          <cell r="C4">
            <v>36130</v>
          </cell>
        </row>
      </sheetData>
      <sheetData sheetId="2127">
        <row r="4">
          <cell r="C4">
            <v>36130</v>
          </cell>
        </row>
      </sheetData>
      <sheetData sheetId="2128">
        <row r="4">
          <cell r="C4">
            <v>36130</v>
          </cell>
        </row>
      </sheetData>
      <sheetData sheetId="2129">
        <row r="4">
          <cell r="C4">
            <v>36130</v>
          </cell>
        </row>
      </sheetData>
      <sheetData sheetId="2130">
        <row r="4">
          <cell r="C4">
            <v>36130</v>
          </cell>
        </row>
      </sheetData>
      <sheetData sheetId="2131">
        <row r="4">
          <cell r="C4">
            <v>36130</v>
          </cell>
        </row>
      </sheetData>
      <sheetData sheetId="2132">
        <row r="4">
          <cell r="C4">
            <v>36130</v>
          </cell>
        </row>
      </sheetData>
      <sheetData sheetId="2133">
        <row r="4">
          <cell r="C4">
            <v>36130</v>
          </cell>
        </row>
      </sheetData>
      <sheetData sheetId="2134">
        <row r="4">
          <cell r="C4">
            <v>36130</v>
          </cell>
        </row>
      </sheetData>
      <sheetData sheetId="2135">
        <row r="4">
          <cell r="C4">
            <v>36130</v>
          </cell>
        </row>
      </sheetData>
      <sheetData sheetId="2136">
        <row r="4">
          <cell r="C4">
            <v>36130</v>
          </cell>
        </row>
      </sheetData>
      <sheetData sheetId="2137">
        <row r="4">
          <cell r="C4">
            <v>36130</v>
          </cell>
        </row>
      </sheetData>
      <sheetData sheetId="2138">
        <row r="4">
          <cell r="C4">
            <v>36130</v>
          </cell>
        </row>
      </sheetData>
      <sheetData sheetId="2139">
        <row r="4">
          <cell r="C4">
            <v>36130</v>
          </cell>
        </row>
      </sheetData>
      <sheetData sheetId="2140">
        <row r="4">
          <cell r="C4">
            <v>36130</v>
          </cell>
        </row>
      </sheetData>
      <sheetData sheetId="2141">
        <row r="4">
          <cell r="C4">
            <v>36130</v>
          </cell>
        </row>
      </sheetData>
      <sheetData sheetId="2142">
        <row r="4">
          <cell r="C4">
            <v>36130</v>
          </cell>
        </row>
      </sheetData>
      <sheetData sheetId="2143">
        <row r="4">
          <cell r="C4">
            <v>36130</v>
          </cell>
        </row>
      </sheetData>
      <sheetData sheetId="2144">
        <row r="4">
          <cell r="C4">
            <v>36130</v>
          </cell>
        </row>
      </sheetData>
      <sheetData sheetId="2145">
        <row r="4">
          <cell r="C4">
            <v>36130</v>
          </cell>
        </row>
      </sheetData>
      <sheetData sheetId="2146">
        <row r="4">
          <cell r="C4">
            <v>36130</v>
          </cell>
        </row>
      </sheetData>
      <sheetData sheetId="2147">
        <row r="4">
          <cell r="C4">
            <v>36130</v>
          </cell>
        </row>
      </sheetData>
      <sheetData sheetId="2148">
        <row r="4">
          <cell r="C4">
            <v>36130</v>
          </cell>
        </row>
      </sheetData>
      <sheetData sheetId="2149">
        <row r="4">
          <cell r="C4">
            <v>36130</v>
          </cell>
        </row>
      </sheetData>
      <sheetData sheetId="2150">
        <row r="4">
          <cell r="C4">
            <v>36130</v>
          </cell>
        </row>
      </sheetData>
      <sheetData sheetId="2151">
        <row r="4">
          <cell r="C4">
            <v>36130</v>
          </cell>
        </row>
      </sheetData>
      <sheetData sheetId="2152">
        <row r="4">
          <cell r="C4">
            <v>36130</v>
          </cell>
        </row>
      </sheetData>
      <sheetData sheetId="2153">
        <row r="4">
          <cell r="C4">
            <v>36130</v>
          </cell>
        </row>
      </sheetData>
      <sheetData sheetId="2154">
        <row r="4">
          <cell r="C4">
            <v>36130</v>
          </cell>
        </row>
      </sheetData>
      <sheetData sheetId="2155">
        <row r="4">
          <cell r="C4">
            <v>36130</v>
          </cell>
        </row>
      </sheetData>
      <sheetData sheetId="2156">
        <row r="4">
          <cell r="C4">
            <v>36130</v>
          </cell>
        </row>
      </sheetData>
      <sheetData sheetId="2157">
        <row r="4">
          <cell r="C4">
            <v>36130</v>
          </cell>
        </row>
      </sheetData>
      <sheetData sheetId="2158">
        <row r="4">
          <cell r="C4">
            <v>36130</v>
          </cell>
        </row>
      </sheetData>
      <sheetData sheetId="2159">
        <row r="4">
          <cell r="C4">
            <v>36130</v>
          </cell>
        </row>
      </sheetData>
      <sheetData sheetId="2160">
        <row r="4">
          <cell r="C4">
            <v>36130</v>
          </cell>
        </row>
      </sheetData>
      <sheetData sheetId="2161">
        <row r="4">
          <cell r="C4">
            <v>36130</v>
          </cell>
        </row>
      </sheetData>
      <sheetData sheetId="2162">
        <row r="4">
          <cell r="C4">
            <v>36130</v>
          </cell>
        </row>
      </sheetData>
      <sheetData sheetId="2163">
        <row r="4">
          <cell r="C4">
            <v>36130</v>
          </cell>
        </row>
      </sheetData>
      <sheetData sheetId="2164">
        <row r="4">
          <cell r="C4">
            <v>36130</v>
          </cell>
        </row>
      </sheetData>
      <sheetData sheetId="2165">
        <row r="4">
          <cell r="C4">
            <v>36130</v>
          </cell>
        </row>
      </sheetData>
      <sheetData sheetId="2166">
        <row r="4">
          <cell r="C4">
            <v>36130</v>
          </cell>
        </row>
      </sheetData>
      <sheetData sheetId="2167">
        <row r="4">
          <cell r="C4">
            <v>36130</v>
          </cell>
        </row>
      </sheetData>
      <sheetData sheetId="2168">
        <row r="4">
          <cell r="C4">
            <v>36130</v>
          </cell>
        </row>
      </sheetData>
      <sheetData sheetId="2169">
        <row r="4">
          <cell r="C4">
            <v>36130</v>
          </cell>
        </row>
      </sheetData>
      <sheetData sheetId="2170">
        <row r="4">
          <cell r="C4">
            <v>36130</v>
          </cell>
        </row>
      </sheetData>
      <sheetData sheetId="2171">
        <row r="4">
          <cell r="C4">
            <v>36130</v>
          </cell>
        </row>
      </sheetData>
      <sheetData sheetId="2172">
        <row r="4">
          <cell r="C4">
            <v>36130</v>
          </cell>
        </row>
      </sheetData>
      <sheetData sheetId="2173">
        <row r="4">
          <cell r="C4">
            <v>36130</v>
          </cell>
        </row>
      </sheetData>
      <sheetData sheetId="2174">
        <row r="4">
          <cell r="C4">
            <v>36130</v>
          </cell>
        </row>
      </sheetData>
      <sheetData sheetId="2175">
        <row r="4">
          <cell r="C4">
            <v>36130</v>
          </cell>
        </row>
      </sheetData>
      <sheetData sheetId="2176">
        <row r="4">
          <cell r="C4">
            <v>36130</v>
          </cell>
        </row>
      </sheetData>
      <sheetData sheetId="2177">
        <row r="4">
          <cell r="C4">
            <v>36130</v>
          </cell>
        </row>
      </sheetData>
      <sheetData sheetId="2178">
        <row r="4">
          <cell r="C4">
            <v>36130</v>
          </cell>
        </row>
      </sheetData>
      <sheetData sheetId="2179">
        <row r="4">
          <cell r="C4">
            <v>36130</v>
          </cell>
        </row>
      </sheetData>
      <sheetData sheetId="2180">
        <row r="4">
          <cell r="C4">
            <v>36130</v>
          </cell>
        </row>
      </sheetData>
      <sheetData sheetId="2181">
        <row r="4">
          <cell r="C4">
            <v>36130</v>
          </cell>
        </row>
      </sheetData>
      <sheetData sheetId="2182">
        <row r="4">
          <cell r="C4">
            <v>36130</v>
          </cell>
        </row>
      </sheetData>
      <sheetData sheetId="2183">
        <row r="4">
          <cell r="C4">
            <v>36130</v>
          </cell>
        </row>
      </sheetData>
      <sheetData sheetId="2184">
        <row r="4">
          <cell r="C4">
            <v>36130</v>
          </cell>
        </row>
      </sheetData>
      <sheetData sheetId="2185">
        <row r="4">
          <cell r="C4">
            <v>36130</v>
          </cell>
        </row>
      </sheetData>
      <sheetData sheetId="2186">
        <row r="4">
          <cell r="C4">
            <v>36130</v>
          </cell>
        </row>
      </sheetData>
      <sheetData sheetId="2187">
        <row r="4">
          <cell r="C4">
            <v>36130</v>
          </cell>
        </row>
      </sheetData>
      <sheetData sheetId="2188">
        <row r="4">
          <cell r="C4">
            <v>36130</v>
          </cell>
        </row>
      </sheetData>
      <sheetData sheetId="2189">
        <row r="4">
          <cell r="C4">
            <v>36130</v>
          </cell>
        </row>
      </sheetData>
      <sheetData sheetId="2190">
        <row r="3">
          <cell r="F3">
            <v>36130</v>
          </cell>
        </row>
      </sheetData>
      <sheetData sheetId="2191">
        <row r="4">
          <cell r="C4">
            <v>36130</v>
          </cell>
        </row>
      </sheetData>
      <sheetData sheetId="2192">
        <row r="4">
          <cell r="C4">
            <v>36130</v>
          </cell>
        </row>
      </sheetData>
      <sheetData sheetId="2193">
        <row r="4">
          <cell r="C4">
            <v>36130</v>
          </cell>
        </row>
      </sheetData>
      <sheetData sheetId="2194">
        <row r="4">
          <cell r="C4">
            <v>36130</v>
          </cell>
        </row>
      </sheetData>
      <sheetData sheetId="2195">
        <row r="4">
          <cell r="C4">
            <v>36130</v>
          </cell>
        </row>
      </sheetData>
      <sheetData sheetId="2196">
        <row r="4">
          <cell r="C4">
            <v>36130</v>
          </cell>
        </row>
      </sheetData>
      <sheetData sheetId="2197">
        <row r="4">
          <cell r="C4">
            <v>36130</v>
          </cell>
        </row>
      </sheetData>
      <sheetData sheetId="2198">
        <row r="4">
          <cell r="C4">
            <v>36130</v>
          </cell>
        </row>
      </sheetData>
      <sheetData sheetId="2199">
        <row r="4">
          <cell r="C4">
            <v>36130</v>
          </cell>
        </row>
      </sheetData>
      <sheetData sheetId="2200">
        <row r="4">
          <cell r="C4">
            <v>36130</v>
          </cell>
        </row>
      </sheetData>
      <sheetData sheetId="2201">
        <row r="4">
          <cell r="C4">
            <v>36130</v>
          </cell>
        </row>
      </sheetData>
      <sheetData sheetId="2202">
        <row r="3">
          <cell r="F3">
            <v>36130</v>
          </cell>
        </row>
      </sheetData>
      <sheetData sheetId="2203">
        <row r="3">
          <cell r="F3">
            <v>36130</v>
          </cell>
        </row>
      </sheetData>
      <sheetData sheetId="2204">
        <row r="4">
          <cell r="C4">
            <v>36130</v>
          </cell>
        </row>
      </sheetData>
      <sheetData sheetId="2205">
        <row r="4">
          <cell r="C4">
            <v>36130</v>
          </cell>
        </row>
      </sheetData>
      <sheetData sheetId="2206">
        <row r="4">
          <cell r="C4">
            <v>36130</v>
          </cell>
        </row>
      </sheetData>
      <sheetData sheetId="2207">
        <row r="3">
          <cell r="F3">
            <v>36130</v>
          </cell>
        </row>
      </sheetData>
      <sheetData sheetId="2208">
        <row r="3">
          <cell r="F3">
            <v>36130</v>
          </cell>
        </row>
      </sheetData>
      <sheetData sheetId="2209">
        <row r="4">
          <cell r="C4">
            <v>36130</v>
          </cell>
        </row>
      </sheetData>
      <sheetData sheetId="2210">
        <row r="4">
          <cell r="C4">
            <v>36130</v>
          </cell>
        </row>
      </sheetData>
      <sheetData sheetId="2211">
        <row r="4">
          <cell r="C4">
            <v>36130</v>
          </cell>
        </row>
      </sheetData>
      <sheetData sheetId="2212">
        <row r="3">
          <cell r="F3">
            <v>36130</v>
          </cell>
        </row>
      </sheetData>
      <sheetData sheetId="2213">
        <row r="3">
          <cell r="F3">
            <v>36130</v>
          </cell>
        </row>
      </sheetData>
      <sheetData sheetId="2214">
        <row r="4">
          <cell r="C4">
            <v>36130</v>
          </cell>
        </row>
      </sheetData>
      <sheetData sheetId="2215">
        <row r="4">
          <cell r="C4">
            <v>36130</v>
          </cell>
        </row>
      </sheetData>
      <sheetData sheetId="2216">
        <row r="4">
          <cell r="C4">
            <v>36130</v>
          </cell>
        </row>
      </sheetData>
      <sheetData sheetId="2217">
        <row r="4">
          <cell r="C4">
            <v>36130</v>
          </cell>
        </row>
      </sheetData>
      <sheetData sheetId="2218">
        <row r="4">
          <cell r="C4">
            <v>36130</v>
          </cell>
        </row>
      </sheetData>
      <sheetData sheetId="2219">
        <row r="4">
          <cell r="C4">
            <v>36130</v>
          </cell>
        </row>
      </sheetData>
      <sheetData sheetId="2220">
        <row r="4">
          <cell r="C4">
            <v>36130</v>
          </cell>
        </row>
      </sheetData>
      <sheetData sheetId="2221">
        <row r="4">
          <cell r="C4">
            <v>36130</v>
          </cell>
        </row>
      </sheetData>
      <sheetData sheetId="2222">
        <row r="4">
          <cell r="C4">
            <v>36130</v>
          </cell>
        </row>
      </sheetData>
      <sheetData sheetId="2223">
        <row r="4">
          <cell r="C4">
            <v>36130</v>
          </cell>
        </row>
      </sheetData>
      <sheetData sheetId="2224">
        <row r="3">
          <cell r="F3">
            <v>36130</v>
          </cell>
        </row>
      </sheetData>
      <sheetData sheetId="2225">
        <row r="3">
          <cell r="F3">
            <v>36130</v>
          </cell>
        </row>
      </sheetData>
      <sheetData sheetId="2226">
        <row r="3">
          <cell r="F3">
            <v>36130</v>
          </cell>
        </row>
      </sheetData>
      <sheetData sheetId="2227">
        <row r="4">
          <cell r="C4">
            <v>36130</v>
          </cell>
        </row>
      </sheetData>
      <sheetData sheetId="2228">
        <row r="4">
          <cell r="C4">
            <v>36130</v>
          </cell>
        </row>
      </sheetData>
      <sheetData sheetId="2229">
        <row r="4">
          <cell r="C4">
            <v>36130</v>
          </cell>
        </row>
      </sheetData>
      <sheetData sheetId="2230">
        <row r="3">
          <cell r="F3">
            <v>36130</v>
          </cell>
        </row>
      </sheetData>
      <sheetData sheetId="2231">
        <row r="3">
          <cell r="F3">
            <v>36130</v>
          </cell>
        </row>
      </sheetData>
      <sheetData sheetId="2232">
        <row r="4">
          <cell r="C4">
            <v>36130</v>
          </cell>
        </row>
      </sheetData>
      <sheetData sheetId="2233">
        <row r="4">
          <cell r="C4">
            <v>36130</v>
          </cell>
        </row>
      </sheetData>
      <sheetData sheetId="2234">
        <row r="4">
          <cell r="C4">
            <v>36130</v>
          </cell>
        </row>
      </sheetData>
      <sheetData sheetId="2235">
        <row r="4">
          <cell r="C4">
            <v>36130</v>
          </cell>
        </row>
      </sheetData>
      <sheetData sheetId="2236">
        <row r="4">
          <cell r="C4">
            <v>36130</v>
          </cell>
        </row>
      </sheetData>
      <sheetData sheetId="2237">
        <row r="4">
          <cell r="C4">
            <v>36130</v>
          </cell>
        </row>
      </sheetData>
      <sheetData sheetId="2238">
        <row r="4">
          <cell r="C4">
            <v>36130</v>
          </cell>
        </row>
      </sheetData>
      <sheetData sheetId="2239">
        <row r="4">
          <cell r="C4">
            <v>36130</v>
          </cell>
        </row>
      </sheetData>
      <sheetData sheetId="2240">
        <row r="4">
          <cell r="C4">
            <v>36130</v>
          </cell>
        </row>
      </sheetData>
      <sheetData sheetId="2241">
        <row r="4">
          <cell r="C4">
            <v>36130</v>
          </cell>
        </row>
      </sheetData>
      <sheetData sheetId="2242">
        <row r="4">
          <cell r="C4">
            <v>36130</v>
          </cell>
        </row>
      </sheetData>
      <sheetData sheetId="2243">
        <row r="4">
          <cell r="C4">
            <v>36130</v>
          </cell>
        </row>
      </sheetData>
      <sheetData sheetId="2244">
        <row r="4">
          <cell r="C4">
            <v>36130</v>
          </cell>
        </row>
      </sheetData>
      <sheetData sheetId="2245">
        <row r="4">
          <cell r="C4">
            <v>36130</v>
          </cell>
        </row>
      </sheetData>
      <sheetData sheetId="2246">
        <row r="4">
          <cell r="C4">
            <v>36130</v>
          </cell>
        </row>
      </sheetData>
      <sheetData sheetId="2247">
        <row r="4">
          <cell r="C4">
            <v>36130</v>
          </cell>
        </row>
      </sheetData>
      <sheetData sheetId="2248">
        <row r="4">
          <cell r="C4">
            <v>36130</v>
          </cell>
        </row>
      </sheetData>
      <sheetData sheetId="2249">
        <row r="4">
          <cell r="C4">
            <v>36130</v>
          </cell>
        </row>
      </sheetData>
      <sheetData sheetId="2250">
        <row r="4">
          <cell r="C4">
            <v>36130</v>
          </cell>
        </row>
      </sheetData>
      <sheetData sheetId="2251">
        <row r="4">
          <cell r="C4">
            <v>36130</v>
          </cell>
        </row>
      </sheetData>
      <sheetData sheetId="2252">
        <row r="4">
          <cell r="C4">
            <v>36130</v>
          </cell>
        </row>
      </sheetData>
      <sheetData sheetId="2253">
        <row r="4">
          <cell r="C4">
            <v>36130</v>
          </cell>
        </row>
      </sheetData>
      <sheetData sheetId="2254">
        <row r="4">
          <cell r="C4">
            <v>36130</v>
          </cell>
        </row>
      </sheetData>
      <sheetData sheetId="2255">
        <row r="4">
          <cell r="C4">
            <v>36130</v>
          </cell>
        </row>
      </sheetData>
      <sheetData sheetId="2256">
        <row r="4">
          <cell r="C4">
            <v>36130</v>
          </cell>
        </row>
      </sheetData>
      <sheetData sheetId="2257">
        <row r="4">
          <cell r="C4">
            <v>36130</v>
          </cell>
        </row>
      </sheetData>
      <sheetData sheetId="2258">
        <row r="4">
          <cell r="C4">
            <v>36130</v>
          </cell>
        </row>
      </sheetData>
      <sheetData sheetId="2259">
        <row r="4">
          <cell r="C4">
            <v>36130</v>
          </cell>
        </row>
      </sheetData>
      <sheetData sheetId="2260">
        <row r="4">
          <cell r="C4">
            <v>36130</v>
          </cell>
        </row>
      </sheetData>
      <sheetData sheetId="2261">
        <row r="4">
          <cell r="C4">
            <v>36130</v>
          </cell>
        </row>
      </sheetData>
      <sheetData sheetId="2262">
        <row r="4">
          <cell r="C4">
            <v>36130</v>
          </cell>
        </row>
      </sheetData>
      <sheetData sheetId="2263">
        <row r="4">
          <cell r="C4">
            <v>36130</v>
          </cell>
        </row>
      </sheetData>
      <sheetData sheetId="2264">
        <row r="4">
          <cell r="C4">
            <v>36130</v>
          </cell>
        </row>
      </sheetData>
      <sheetData sheetId="2265">
        <row r="4">
          <cell r="C4">
            <v>36130</v>
          </cell>
        </row>
      </sheetData>
      <sheetData sheetId="2266">
        <row r="4">
          <cell r="C4">
            <v>36130</v>
          </cell>
        </row>
      </sheetData>
      <sheetData sheetId="2267">
        <row r="4">
          <cell r="C4">
            <v>36130</v>
          </cell>
        </row>
      </sheetData>
      <sheetData sheetId="2268">
        <row r="4">
          <cell r="C4">
            <v>36130</v>
          </cell>
        </row>
      </sheetData>
      <sheetData sheetId="2269">
        <row r="4">
          <cell r="C4">
            <v>36130</v>
          </cell>
        </row>
      </sheetData>
      <sheetData sheetId="2270">
        <row r="4">
          <cell r="C4">
            <v>36130</v>
          </cell>
        </row>
      </sheetData>
      <sheetData sheetId="2271">
        <row r="4">
          <cell r="C4">
            <v>36130</v>
          </cell>
        </row>
      </sheetData>
      <sheetData sheetId="2272">
        <row r="4">
          <cell r="C4">
            <v>36130</v>
          </cell>
        </row>
      </sheetData>
      <sheetData sheetId="2273">
        <row r="4">
          <cell r="C4">
            <v>36130</v>
          </cell>
        </row>
      </sheetData>
      <sheetData sheetId="2274">
        <row r="4">
          <cell r="C4">
            <v>36130</v>
          </cell>
        </row>
      </sheetData>
      <sheetData sheetId="2275">
        <row r="4">
          <cell r="C4">
            <v>36130</v>
          </cell>
        </row>
      </sheetData>
      <sheetData sheetId="2276">
        <row r="4">
          <cell r="C4">
            <v>36130</v>
          </cell>
        </row>
      </sheetData>
      <sheetData sheetId="2277">
        <row r="4">
          <cell r="C4">
            <v>36130</v>
          </cell>
        </row>
      </sheetData>
      <sheetData sheetId="2278">
        <row r="4">
          <cell r="C4">
            <v>36130</v>
          </cell>
        </row>
      </sheetData>
      <sheetData sheetId="2279">
        <row r="4">
          <cell r="C4">
            <v>36130</v>
          </cell>
        </row>
      </sheetData>
      <sheetData sheetId="2280">
        <row r="4">
          <cell r="C4">
            <v>36130</v>
          </cell>
        </row>
      </sheetData>
      <sheetData sheetId="2281">
        <row r="4">
          <cell r="C4">
            <v>36130</v>
          </cell>
        </row>
      </sheetData>
      <sheetData sheetId="2282">
        <row r="4">
          <cell r="C4">
            <v>36130</v>
          </cell>
        </row>
      </sheetData>
      <sheetData sheetId="2283">
        <row r="4">
          <cell r="C4">
            <v>36130</v>
          </cell>
        </row>
      </sheetData>
      <sheetData sheetId="2284">
        <row r="4">
          <cell r="C4">
            <v>36130</v>
          </cell>
        </row>
      </sheetData>
      <sheetData sheetId="2285">
        <row r="4">
          <cell r="C4">
            <v>36130</v>
          </cell>
        </row>
      </sheetData>
      <sheetData sheetId="2286">
        <row r="4">
          <cell r="C4">
            <v>36130</v>
          </cell>
        </row>
      </sheetData>
      <sheetData sheetId="2287">
        <row r="4">
          <cell r="C4">
            <v>36130</v>
          </cell>
        </row>
      </sheetData>
      <sheetData sheetId="2288">
        <row r="4">
          <cell r="C4">
            <v>36130</v>
          </cell>
        </row>
      </sheetData>
      <sheetData sheetId="2289">
        <row r="4">
          <cell r="C4">
            <v>36130</v>
          </cell>
        </row>
      </sheetData>
      <sheetData sheetId="2290">
        <row r="4">
          <cell r="C4">
            <v>36130</v>
          </cell>
        </row>
      </sheetData>
      <sheetData sheetId="2291">
        <row r="4">
          <cell r="C4">
            <v>36130</v>
          </cell>
        </row>
      </sheetData>
      <sheetData sheetId="2292">
        <row r="4">
          <cell r="C4">
            <v>36130</v>
          </cell>
        </row>
      </sheetData>
      <sheetData sheetId="2293">
        <row r="4">
          <cell r="C4">
            <v>36130</v>
          </cell>
        </row>
      </sheetData>
      <sheetData sheetId="2294">
        <row r="4">
          <cell r="C4">
            <v>36130</v>
          </cell>
        </row>
      </sheetData>
      <sheetData sheetId="2295">
        <row r="4">
          <cell r="C4">
            <v>36130</v>
          </cell>
        </row>
      </sheetData>
      <sheetData sheetId="2296">
        <row r="4">
          <cell r="C4">
            <v>36130</v>
          </cell>
        </row>
      </sheetData>
      <sheetData sheetId="2297">
        <row r="4">
          <cell r="C4">
            <v>36130</v>
          </cell>
        </row>
      </sheetData>
      <sheetData sheetId="2298">
        <row r="3">
          <cell r="F3">
            <v>0</v>
          </cell>
        </row>
      </sheetData>
      <sheetData sheetId="2299">
        <row r="3">
          <cell r="F3">
            <v>36130</v>
          </cell>
        </row>
      </sheetData>
      <sheetData sheetId="2300">
        <row r="4">
          <cell r="C4">
            <v>36130</v>
          </cell>
        </row>
      </sheetData>
      <sheetData sheetId="2301">
        <row r="4">
          <cell r="C4">
            <v>36130</v>
          </cell>
        </row>
      </sheetData>
      <sheetData sheetId="2302">
        <row r="4">
          <cell r="C4">
            <v>36130</v>
          </cell>
        </row>
      </sheetData>
      <sheetData sheetId="2303">
        <row r="4">
          <cell r="C4">
            <v>36130</v>
          </cell>
        </row>
      </sheetData>
      <sheetData sheetId="2304">
        <row r="4">
          <cell r="C4">
            <v>36130</v>
          </cell>
        </row>
      </sheetData>
      <sheetData sheetId="2305">
        <row r="4">
          <cell r="C4">
            <v>36130</v>
          </cell>
        </row>
      </sheetData>
      <sheetData sheetId="2306">
        <row r="4">
          <cell r="C4">
            <v>36130</v>
          </cell>
        </row>
      </sheetData>
      <sheetData sheetId="2307">
        <row r="4">
          <cell r="C4">
            <v>36130</v>
          </cell>
        </row>
      </sheetData>
      <sheetData sheetId="2308">
        <row r="3">
          <cell r="F3">
            <v>36130</v>
          </cell>
        </row>
      </sheetData>
      <sheetData sheetId="2309">
        <row r="4">
          <cell r="C4">
            <v>36130</v>
          </cell>
        </row>
      </sheetData>
      <sheetData sheetId="2310">
        <row r="4">
          <cell r="C4">
            <v>36130</v>
          </cell>
        </row>
      </sheetData>
      <sheetData sheetId="2311">
        <row r="4">
          <cell r="C4">
            <v>36130</v>
          </cell>
        </row>
      </sheetData>
      <sheetData sheetId="2312">
        <row r="4">
          <cell r="C4">
            <v>36130</v>
          </cell>
        </row>
      </sheetData>
      <sheetData sheetId="2313">
        <row r="3">
          <cell r="F3">
            <v>36130</v>
          </cell>
        </row>
      </sheetData>
      <sheetData sheetId="2314">
        <row r="3">
          <cell r="F3">
            <v>36130</v>
          </cell>
        </row>
      </sheetData>
      <sheetData sheetId="2315">
        <row r="4">
          <cell r="C4">
            <v>36130</v>
          </cell>
        </row>
      </sheetData>
      <sheetData sheetId="2316">
        <row r="4">
          <cell r="C4">
            <v>36130</v>
          </cell>
        </row>
      </sheetData>
      <sheetData sheetId="2317">
        <row r="3">
          <cell r="F3">
            <v>36130</v>
          </cell>
        </row>
      </sheetData>
      <sheetData sheetId="2318">
        <row r="3">
          <cell r="F3">
            <v>36130</v>
          </cell>
        </row>
      </sheetData>
      <sheetData sheetId="2319">
        <row r="4">
          <cell r="C4">
            <v>36130</v>
          </cell>
        </row>
      </sheetData>
      <sheetData sheetId="2320">
        <row r="4">
          <cell r="C4">
            <v>36130</v>
          </cell>
        </row>
      </sheetData>
      <sheetData sheetId="2321">
        <row r="3">
          <cell r="F3">
            <v>36130</v>
          </cell>
        </row>
      </sheetData>
      <sheetData sheetId="2322">
        <row r="3">
          <cell r="F3">
            <v>36130</v>
          </cell>
        </row>
      </sheetData>
      <sheetData sheetId="2323">
        <row r="4">
          <cell r="C4">
            <v>36130</v>
          </cell>
        </row>
      </sheetData>
      <sheetData sheetId="2324">
        <row r="4">
          <cell r="C4">
            <v>36130</v>
          </cell>
        </row>
      </sheetData>
      <sheetData sheetId="2325">
        <row r="4">
          <cell r="C4">
            <v>36130</v>
          </cell>
        </row>
      </sheetData>
      <sheetData sheetId="2326">
        <row r="4">
          <cell r="C4">
            <v>36130</v>
          </cell>
        </row>
      </sheetData>
      <sheetData sheetId="2327">
        <row r="3">
          <cell r="F3">
            <v>36130</v>
          </cell>
        </row>
      </sheetData>
      <sheetData sheetId="2328">
        <row r="3">
          <cell r="F3">
            <v>36130</v>
          </cell>
        </row>
      </sheetData>
      <sheetData sheetId="2329">
        <row r="4">
          <cell r="C4">
            <v>36130</v>
          </cell>
        </row>
      </sheetData>
      <sheetData sheetId="2330">
        <row r="3">
          <cell r="F3">
            <v>36130</v>
          </cell>
        </row>
      </sheetData>
      <sheetData sheetId="2331" refreshError="1"/>
      <sheetData sheetId="2332">
        <row r="4">
          <cell r="C4">
            <v>36130</v>
          </cell>
        </row>
      </sheetData>
      <sheetData sheetId="2333">
        <row r="4">
          <cell r="C4">
            <v>36130</v>
          </cell>
        </row>
      </sheetData>
      <sheetData sheetId="2334">
        <row r="4">
          <cell r="C4">
            <v>36130</v>
          </cell>
        </row>
      </sheetData>
      <sheetData sheetId="2335">
        <row r="4">
          <cell r="C4">
            <v>36130</v>
          </cell>
        </row>
      </sheetData>
      <sheetData sheetId="2336">
        <row r="4">
          <cell r="C4">
            <v>36130</v>
          </cell>
        </row>
      </sheetData>
      <sheetData sheetId="2337">
        <row r="4">
          <cell r="C4">
            <v>36130</v>
          </cell>
        </row>
      </sheetData>
      <sheetData sheetId="2338">
        <row r="4">
          <cell r="C4">
            <v>36130</v>
          </cell>
        </row>
      </sheetData>
      <sheetData sheetId="2339">
        <row r="4">
          <cell r="C4">
            <v>36130</v>
          </cell>
        </row>
      </sheetData>
      <sheetData sheetId="2340">
        <row r="4">
          <cell r="C4">
            <v>36130</v>
          </cell>
        </row>
      </sheetData>
      <sheetData sheetId="2341">
        <row r="4">
          <cell r="C4">
            <v>36130</v>
          </cell>
        </row>
      </sheetData>
      <sheetData sheetId="2342">
        <row r="4">
          <cell r="C4">
            <v>36130</v>
          </cell>
        </row>
      </sheetData>
      <sheetData sheetId="2343">
        <row r="4">
          <cell r="C4">
            <v>36130</v>
          </cell>
        </row>
      </sheetData>
      <sheetData sheetId="2344">
        <row r="4">
          <cell r="C4">
            <v>36130</v>
          </cell>
        </row>
      </sheetData>
      <sheetData sheetId="2345">
        <row r="4">
          <cell r="C4">
            <v>36130</v>
          </cell>
        </row>
      </sheetData>
      <sheetData sheetId="2346">
        <row r="4">
          <cell r="C4">
            <v>36130</v>
          </cell>
        </row>
      </sheetData>
      <sheetData sheetId="2347">
        <row r="4">
          <cell r="C4">
            <v>36130</v>
          </cell>
        </row>
      </sheetData>
      <sheetData sheetId="2348">
        <row r="4">
          <cell r="C4">
            <v>36130</v>
          </cell>
        </row>
      </sheetData>
      <sheetData sheetId="2349">
        <row r="4">
          <cell r="C4">
            <v>36130</v>
          </cell>
        </row>
      </sheetData>
      <sheetData sheetId="2350">
        <row r="4">
          <cell r="C4">
            <v>36130</v>
          </cell>
        </row>
      </sheetData>
      <sheetData sheetId="2351">
        <row r="4">
          <cell r="C4">
            <v>36130</v>
          </cell>
        </row>
      </sheetData>
      <sheetData sheetId="2352">
        <row r="4">
          <cell r="C4">
            <v>36130</v>
          </cell>
        </row>
      </sheetData>
      <sheetData sheetId="2353">
        <row r="4">
          <cell r="C4">
            <v>36130</v>
          </cell>
        </row>
      </sheetData>
      <sheetData sheetId="2354">
        <row r="4">
          <cell r="C4">
            <v>36130</v>
          </cell>
        </row>
      </sheetData>
      <sheetData sheetId="2355">
        <row r="4">
          <cell r="C4">
            <v>36130</v>
          </cell>
        </row>
      </sheetData>
      <sheetData sheetId="2356">
        <row r="4">
          <cell r="C4">
            <v>36130</v>
          </cell>
        </row>
      </sheetData>
      <sheetData sheetId="2357">
        <row r="4">
          <cell r="C4">
            <v>36130</v>
          </cell>
        </row>
      </sheetData>
      <sheetData sheetId="2358">
        <row r="4">
          <cell r="C4">
            <v>36130</v>
          </cell>
        </row>
      </sheetData>
      <sheetData sheetId="2359">
        <row r="4">
          <cell r="C4">
            <v>36130</v>
          </cell>
        </row>
      </sheetData>
      <sheetData sheetId="2360">
        <row r="4">
          <cell r="C4">
            <v>36130</v>
          </cell>
        </row>
      </sheetData>
      <sheetData sheetId="2361">
        <row r="4">
          <cell r="C4">
            <v>36130</v>
          </cell>
        </row>
      </sheetData>
      <sheetData sheetId="2362">
        <row r="4">
          <cell r="C4">
            <v>36130</v>
          </cell>
        </row>
      </sheetData>
      <sheetData sheetId="2363">
        <row r="4">
          <cell r="C4">
            <v>36130</v>
          </cell>
        </row>
      </sheetData>
      <sheetData sheetId="2364">
        <row r="4">
          <cell r="C4">
            <v>36130</v>
          </cell>
        </row>
      </sheetData>
      <sheetData sheetId="2365">
        <row r="4">
          <cell r="C4">
            <v>36130</v>
          </cell>
        </row>
      </sheetData>
      <sheetData sheetId="2366">
        <row r="4">
          <cell r="C4">
            <v>36130</v>
          </cell>
        </row>
      </sheetData>
      <sheetData sheetId="2367">
        <row r="4">
          <cell r="C4">
            <v>36130</v>
          </cell>
        </row>
      </sheetData>
      <sheetData sheetId="2368">
        <row r="4">
          <cell r="C4">
            <v>36130</v>
          </cell>
        </row>
      </sheetData>
      <sheetData sheetId="2369">
        <row r="4">
          <cell r="C4">
            <v>36130</v>
          </cell>
        </row>
      </sheetData>
      <sheetData sheetId="2370">
        <row r="4">
          <cell r="C4">
            <v>36130</v>
          </cell>
        </row>
      </sheetData>
      <sheetData sheetId="2371">
        <row r="4">
          <cell r="C4">
            <v>36130</v>
          </cell>
        </row>
      </sheetData>
      <sheetData sheetId="2372">
        <row r="4">
          <cell r="C4">
            <v>36130</v>
          </cell>
        </row>
      </sheetData>
      <sheetData sheetId="2373">
        <row r="4">
          <cell r="C4">
            <v>36130</v>
          </cell>
        </row>
      </sheetData>
      <sheetData sheetId="2374">
        <row r="4">
          <cell r="C4">
            <v>36130</v>
          </cell>
        </row>
      </sheetData>
      <sheetData sheetId="2375">
        <row r="4">
          <cell r="C4">
            <v>36130</v>
          </cell>
        </row>
      </sheetData>
      <sheetData sheetId="2376">
        <row r="4">
          <cell r="C4">
            <v>36130</v>
          </cell>
        </row>
      </sheetData>
      <sheetData sheetId="2377">
        <row r="4">
          <cell r="C4">
            <v>36130</v>
          </cell>
        </row>
      </sheetData>
      <sheetData sheetId="2378">
        <row r="4">
          <cell r="C4">
            <v>36130</v>
          </cell>
        </row>
      </sheetData>
      <sheetData sheetId="2379">
        <row r="4">
          <cell r="C4">
            <v>36130</v>
          </cell>
        </row>
      </sheetData>
      <sheetData sheetId="2380">
        <row r="4">
          <cell r="C4">
            <v>36130</v>
          </cell>
        </row>
      </sheetData>
      <sheetData sheetId="2381">
        <row r="4">
          <cell r="C4">
            <v>36130</v>
          </cell>
        </row>
      </sheetData>
      <sheetData sheetId="2382">
        <row r="4">
          <cell r="C4">
            <v>36130</v>
          </cell>
        </row>
      </sheetData>
      <sheetData sheetId="2383">
        <row r="4">
          <cell r="C4">
            <v>36130</v>
          </cell>
        </row>
      </sheetData>
      <sheetData sheetId="2384">
        <row r="4">
          <cell r="C4">
            <v>36130</v>
          </cell>
        </row>
      </sheetData>
      <sheetData sheetId="2385">
        <row r="4">
          <cell r="C4">
            <v>36130</v>
          </cell>
        </row>
      </sheetData>
      <sheetData sheetId="2386">
        <row r="4">
          <cell r="C4">
            <v>36130</v>
          </cell>
        </row>
      </sheetData>
      <sheetData sheetId="2387">
        <row r="4">
          <cell r="C4">
            <v>36130</v>
          </cell>
        </row>
      </sheetData>
      <sheetData sheetId="2388">
        <row r="4">
          <cell r="C4">
            <v>36130</v>
          </cell>
        </row>
      </sheetData>
      <sheetData sheetId="2389">
        <row r="4">
          <cell r="C4">
            <v>36130</v>
          </cell>
        </row>
      </sheetData>
      <sheetData sheetId="2390">
        <row r="4">
          <cell r="C4">
            <v>36130</v>
          </cell>
        </row>
      </sheetData>
      <sheetData sheetId="2391">
        <row r="4">
          <cell r="C4">
            <v>36130</v>
          </cell>
        </row>
      </sheetData>
      <sheetData sheetId="2392">
        <row r="4">
          <cell r="C4">
            <v>36130</v>
          </cell>
        </row>
      </sheetData>
      <sheetData sheetId="2393">
        <row r="4">
          <cell r="C4">
            <v>36130</v>
          </cell>
        </row>
      </sheetData>
      <sheetData sheetId="2394">
        <row r="4">
          <cell r="C4">
            <v>36130</v>
          </cell>
        </row>
      </sheetData>
      <sheetData sheetId="2395">
        <row r="4">
          <cell r="C4">
            <v>36130</v>
          </cell>
        </row>
      </sheetData>
      <sheetData sheetId="2396">
        <row r="4">
          <cell r="C4">
            <v>36130</v>
          </cell>
        </row>
      </sheetData>
      <sheetData sheetId="2397">
        <row r="4">
          <cell r="C4">
            <v>36130</v>
          </cell>
        </row>
      </sheetData>
      <sheetData sheetId="2398">
        <row r="4">
          <cell r="C4">
            <v>36130</v>
          </cell>
        </row>
      </sheetData>
      <sheetData sheetId="2399">
        <row r="4">
          <cell r="C4">
            <v>36130</v>
          </cell>
        </row>
      </sheetData>
      <sheetData sheetId="2400">
        <row r="4">
          <cell r="C4">
            <v>36130</v>
          </cell>
        </row>
      </sheetData>
      <sheetData sheetId="2401">
        <row r="4">
          <cell r="C4">
            <v>36130</v>
          </cell>
        </row>
      </sheetData>
      <sheetData sheetId="2402">
        <row r="4">
          <cell r="C4">
            <v>36130</v>
          </cell>
        </row>
      </sheetData>
      <sheetData sheetId="2403">
        <row r="4">
          <cell r="C4">
            <v>36130</v>
          </cell>
        </row>
      </sheetData>
      <sheetData sheetId="2404">
        <row r="4">
          <cell r="C4">
            <v>36130</v>
          </cell>
        </row>
      </sheetData>
      <sheetData sheetId="2405">
        <row r="4">
          <cell r="C4">
            <v>36130</v>
          </cell>
        </row>
      </sheetData>
      <sheetData sheetId="2406">
        <row r="4">
          <cell r="C4">
            <v>36130</v>
          </cell>
        </row>
      </sheetData>
      <sheetData sheetId="2407">
        <row r="4">
          <cell r="C4">
            <v>36130</v>
          </cell>
        </row>
      </sheetData>
      <sheetData sheetId="2408">
        <row r="4">
          <cell r="C4">
            <v>36130</v>
          </cell>
        </row>
      </sheetData>
      <sheetData sheetId="2409">
        <row r="4">
          <cell r="C4">
            <v>36130</v>
          </cell>
        </row>
      </sheetData>
      <sheetData sheetId="2410">
        <row r="4">
          <cell r="C4">
            <v>36130</v>
          </cell>
        </row>
      </sheetData>
      <sheetData sheetId="2411">
        <row r="4">
          <cell r="C4">
            <v>36130</v>
          </cell>
        </row>
      </sheetData>
      <sheetData sheetId="2412">
        <row r="4">
          <cell r="C4">
            <v>36130</v>
          </cell>
        </row>
      </sheetData>
      <sheetData sheetId="2413">
        <row r="3">
          <cell r="F3">
            <v>36130</v>
          </cell>
        </row>
      </sheetData>
      <sheetData sheetId="2414">
        <row r="4">
          <cell r="C4">
            <v>36130</v>
          </cell>
        </row>
      </sheetData>
      <sheetData sheetId="2415">
        <row r="4">
          <cell r="C4">
            <v>36130</v>
          </cell>
        </row>
      </sheetData>
      <sheetData sheetId="2416">
        <row r="4">
          <cell r="C4">
            <v>36130</v>
          </cell>
        </row>
      </sheetData>
      <sheetData sheetId="2417">
        <row r="4">
          <cell r="C4">
            <v>36130</v>
          </cell>
        </row>
      </sheetData>
      <sheetData sheetId="2418">
        <row r="4">
          <cell r="C4">
            <v>36130</v>
          </cell>
        </row>
      </sheetData>
      <sheetData sheetId="2419">
        <row r="4">
          <cell r="C4">
            <v>36130</v>
          </cell>
        </row>
      </sheetData>
      <sheetData sheetId="2420">
        <row r="4">
          <cell r="C4">
            <v>36130</v>
          </cell>
        </row>
      </sheetData>
      <sheetData sheetId="2421">
        <row r="4">
          <cell r="C4">
            <v>36130</v>
          </cell>
        </row>
      </sheetData>
      <sheetData sheetId="2422">
        <row r="4">
          <cell r="C4">
            <v>36130</v>
          </cell>
        </row>
      </sheetData>
      <sheetData sheetId="2423">
        <row r="3">
          <cell r="F3">
            <v>36130</v>
          </cell>
        </row>
      </sheetData>
      <sheetData sheetId="2424">
        <row r="4">
          <cell r="C4">
            <v>36130</v>
          </cell>
        </row>
      </sheetData>
      <sheetData sheetId="2425">
        <row r="4">
          <cell r="C4">
            <v>36130</v>
          </cell>
        </row>
      </sheetData>
      <sheetData sheetId="2426">
        <row r="4">
          <cell r="C4">
            <v>36130</v>
          </cell>
        </row>
      </sheetData>
      <sheetData sheetId="2427">
        <row r="4">
          <cell r="C4">
            <v>36130</v>
          </cell>
        </row>
      </sheetData>
      <sheetData sheetId="2428">
        <row r="4">
          <cell r="C4">
            <v>36130</v>
          </cell>
        </row>
      </sheetData>
      <sheetData sheetId="2429">
        <row r="4">
          <cell r="C4">
            <v>36130</v>
          </cell>
        </row>
      </sheetData>
      <sheetData sheetId="2430">
        <row r="4">
          <cell r="C4">
            <v>36130</v>
          </cell>
        </row>
      </sheetData>
      <sheetData sheetId="2431">
        <row r="4">
          <cell r="C4">
            <v>36130</v>
          </cell>
        </row>
      </sheetData>
      <sheetData sheetId="2432">
        <row r="4">
          <cell r="C4">
            <v>36130</v>
          </cell>
        </row>
      </sheetData>
      <sheetData sheetId="2433">
        <row r="4">
          <cell r="C4">
            <v>36130</v>
          </cell>
        </row>
      </sheetData>
      <sheetData sheetId="2434">
        <row r="4">
          <cell r="C4">
            <v>36130</v>
          </cell>
        </row>
      </sheetData>
      <sheetData sheetId="2435">
        <row r="4">
          <cell r="C4">
            <v>36130</v>
          </cell>
        </row>
      </sheetData>
      <sheetData sheetId="2436">
        <row r="4">
          <cell r="C4">
            <v>36130</v>
          </cell>
        </row>
      </sheetData>
      <sheetData sheetId="2437">
        <row r="4">
          <cell r="C4">
            <v>36130</v>
          </cell>
        </row>
      </sheetData>
      <sheetData sheetId="2438">
        <row r="4">
          <cell r="C4">
            <v>36130</v>
          </cell>
        </row>
      </sheetData>
      <sheetData sheetId="2439">
        <row r="4">
          <cell r="C4">
            <v>36130</v>
          </cell>
        </row>
      </sheetData>
      <sheetData sheetId="2440">
        <row r="4">
          <cell r="C4">
            <v>36130</v>
          </cell>
        </row>
      </sheetData>
      <sheetData sheetId="2441">
        <row r="4">
          <cell r="C4">
            <v>36130</v>
          </cell>
        </row>
      </sheetData>
      <sheetData sheetId="2442">
        <row r="4">
          <cell r="C4">
            <v>36130</v>
          </cell>
        </row>
      </sheetData>
      <sheetData sheetId="2443">
        <row r="4">
          <cell r="C4">
            <v>36130</v>
          </cell>
        </row>
      </sheetData>
      <sheetData sheetId="2444">
        <row r="4">
          <cell r="C4">
            <v>36130</v>
          </cell>
        </row>
      </sheetData>
      <sheetData sheetId="2445">
        <row r="4">
          <cell r="C4">
            <v>36130</v>
          </cell>
        </row>
      </sheetData>
      <sheetData sheetId="2446">
        <row r="4">
          <cell r="C4">
            <v>36130</v>
          </cell>
        </row>
      </sheetData>
      <sheetData sheetId="2447">
        <row r="4">
          <cell r="C4">
            <v>36130</v>
          </cell>
        </row>
      </sheetData>
      <sheetData sheetId="2448">
        <row r="4">
          <cell r="C4">
            <v>36130</v>
          </cell>
        </row>
      </sheetData>
      <sheetData sheetId="2449">
        <row r="4">
          <cell r="C4">
            <v>36130</v>
          </cell>
        </row>
      </sheetData>
      <sheetData sheetId="2450">
        <row r="4">
          <cell r="C4">
            <v>36130</v>
          </cell>
        </row>
      </sheetData>
      <sheetData sheetId="2451">
        <row r="4">
          <cell r="C4">
            <v>36130</v>
          </cell>
        </row>
      </sheetData>
      <sheetData sheetId="2452">
        <row r="4">
          <cell r="C4">
            <v>36130</v>
          </cell>
        </row>
      </sheetData>
      <sheetData sheetId="2453">
        <row r="4">
          <cell r="C4">
            <v>36130</v>
          </cell>
        </row>
      </sheetData>
      <sheetData sheetId="2454">
        <row r="4">
          <cell r="C4">
            <v>36130</v>
          </cell>
        </row>
      </sheetData>
      <sheetData sheetId="2455">
        <row r="4">
          <cell r="C4">
            <v>36130</v>
          </cell>
        </row>
      </sheetData>
      <sheetData sheetId="2456">
        <row r="4">
          <cell r="C4">
            <v>36130</v>
          </cell>
        </row>
      </sheetData>
      <sheetData sheetId="2457">
        <row r="4">
          <cell r="C4">
            <v>36130</v>
          </cell>
        </row>
      </sheetData>
      <sheetData sheetId="2458">
        <row r="4">
          <cell r="C4">
            <v>36130</v>
          </cell>
        </row>
      </sheetData>
      <sheetData sheetId="2459">
        <row r="4">
          <cell r="C4">
            <v>36130</v>
          </cell>
        </row>
      </sheetData>
      <sheetData sheetId="2460">
        <row r="4">
          <cell r="C4">
            <v>36130</v>
          </cell>
        </row>
      </sheetData>
      <sheetData sheetId="2461">
        <row r="3">
          <cell r="F3">
            <v>36130</v>
          </cell>
        </row>
      </sheetData>
      <sheetData sheetId="2462">
        <row r="4">
          <cell r="C4">
            <v>36130</v>
          </cell>
        </row>
      </sheetData>
      <sheetData sheetId="2463">
        <row r="4">
          <cell r="C4">
            <v>36130</v>
          </cell>
        </row>
      </sheetData>
      <sheetData sheetId="2464">
        <row r="4">
          <cell r="C4">
            <v>36130</v>
          </cell>
        </row>
      </sheetData>
      <sheetData sheetId="2465">
        <row r="4">
          <cell r="C4">
            <v>36130</v>
          </cell>
        </row>
      </sheetData>
      <sheetData sheetId="2466">
        <row r="4">
          <cell r="C4">
            <v>36130</v>
          </cell>
        </row>
      </sheetData>
      <sheetData sheetId="2467">
        <row r="4">
          <cell r="C4">
            <v>36130</v>
          </cell>
        </row>
      </sheetData>
      <sheetData sheetId="2468">
        <row r="4">
          <cell r="C4">
            <v>36130</v>
          </cell>
        </row>
      </sheetData>
      <sheetData sheetId="2469">
        <row r="4">
          <cell r="C4">
            <v>36130</v>
          </cell>
        </row>
      </sheetData>
      <sheetData sheetId="2470">
        <row r="4">
          <cell r="C4">
            <v>36130</v>
          </cell>
        </row>
      </sheetData>
      <sheetData sheetId="2471">
        <row r="4">
          <cell r="C4">
            <v>36130</v>
          </cell>
        </row>
      </sheetData>
      <sheetData sheetId="2472">
        <row r="4">
          <cell r="C4">
            <v>36130</v>
          </cell>
        </row>
      </sheetData>
      <sheetData sheetId="2473" refreshError="1"/>
      <sheetData sheetId="2474" refreshError="1"/>
      <sheetData sheetId="2475">
        <row r="4">
          <cell r="C4">
            <v>36130</v>
          </cell>
        </row>
      </sheetData>
      <sheetData sheetId="2476">
        <row r="4">
          <cell r="C4">
            <v>36130</v>
          </cell>
        </row>
      </sheetData>
      <sheetData sheetId="2477">
        <row r="4">
          <cell r="C4">
            <v>36130</v>
          </cell>
        </row>
      </sheetData>
      <sheetData sheetId="2478">
        <row r="4">
          <cell r="C4">
            <v>36130</v>
          </cell>
        </row>
      </sheetData>
      <sheetData sheetId="2479">
        <row r="4">
          <cell r="C4">
            <v>36130</v>
          </cell>
        </row>
      </sheetData>
      <sheetData sheetId="2480">
        <row r="4">
          <cell r="C4">
            <v>36130</v>
          </cell>
        </row>
      </sheetData>
      <sheetData sheetId="2481">
        <row r="4">
          <cell r="C4">
            <v>36130</v>
          </cell>
        </row>
      </sheetData>
      <sheetData sheetId="2482">
        <row r="4">
          <cell r="C4">
            <v>36130</v>
          </cell>
        </row>
      </sheetData>
      <sheetData sheetId="2483">
        <row r="4">
          <cell r="C4">
            <v>36130</v>
          </cell>
        </row>
      </sheetData>
      <sheetData sheetId="2484">
        <row r="4">
          <cell r="C4">
            <v>36130</v>
          </cell>
        </row>
      </sheetData>
      <sheetData sheetId="2485" refreshError="1"/>
      <sheetData sheetId="2486">
        <row r="4">
          <cell r="C4">
            <v>36130</v>
          </cell>
        </row>
      </sheetData>
      <sheetData sheetId="2487">
        <row r="4">
          <cell r="C4">
            <v>36130</v>
          </cell>
        </row>
      </sheetData>
      <sheetData sheetId="2488">
        <row r="4">
          <cell r="C4">
            <v>36130</v>
          </cell>
        </row>
      </sheetData>
      <sheetData sheetId="2489">
        <row r="4">
          <cell r="C4">
            <v>36130</v>
          </cell>
        </row>
      </sheetData>
      <sheetData sheetId="2490">
        <row r="4">
          <cell r="C4">
            <v>36130</v>
          </cell>
        </row>
      </sheetData>
      <sheetData sheetId="2491">
        <row r="4">
          <cell r="C4">
            <v>36130</v>
          </cell>
        </row>
      </sheetData>
      <sheetData sheetId="2492">
        <row r="4">
          <cell r="C4">
            <v>36130</v>
          </cell>
        </row>
      </sheetData>
      <sheetData sheetId="2493">
        <row r="4">
          <cell r="C4">
            <v>36130</v>
          </cell>
        </row>
      </sheetData>
      <sheetData sheetId="2494">
        <row r="4">
          <cell r="C4">
            <v>36130</v>
          </cell>
        </row>
      </sheetData>
      <sheetData sheetId="2495">
        <row r="4">
          <cell r="C4">
            <v>36130</v>
          </cell>
        </row>
      </sheetData>
      <sheetData sheetId="2496">
        <row r="4">
          <cell r="C4">
            <v>36130</v>
          </cell>
        </row>
      </sheetData>
      <sheetData sheetId="2497">
        <row r="4">
          <cell r="C4">
            <v>36130</v>
          </cell>
        </row>
      </sheetData>
      <sheetData sheetId="2498">
        <row r="4">
          <cell r="C4">
            <v>36130</v>
          </cell>
        </row>
      </sheetData>
      <sheetData sheetId="2499">
        <row r="4">
          <cell r="C4">
            <v>36130</v>
          </cell>
        </row>
      </sheetData>
      <sheetData sheetId="2500">
        <row r="4">
          <cell r="C4">
            <v>36130</v>
          </cell>
        </row>
      </sheetData>
      <sheetData sheetId="2501">
        <row r="4">
          <cell r="C4">
            <v>36130</v>
          </cell>
        </row>
      </sheetData>
      <sheetData sheetId="2502">
        <row r="4">
          <cell r="C4">
            <v>36130</v>
          </cell>
        </row>
      </sheetData>
      <sheetData sheetId="2503">
        <row r="4">
          <cell r="C4">
            <v>36130</v>
          </cell>
        </row>
      </sheetData>
      <sheetData sheetId="2504">
        <row r="4">
          <cell r="C4">
            <v>36130</v>
          </cell>
        </row>
      </sheetData>
      <sheetData sheetId="2505">
        <row r="4">
          <cell r="C4">
            <v>36130</v>
          </cell>
        </row>
      </sheetData>
      <sheetData sheetId="2506">
        <row r="4">
          <cell r="C4">
            <v>36130</v>
          </cell>
        </row>
      </sheetData>
      <sheetData sheetId="2507">
        <row r="4">
          <cell r="C4">
            <v>36130</v>
          </cell>
        </row>
      </sheetData>
      <sheetData sheetId="2508">
        <row r="4">
          <cell r="C4">
            <v>36130</v>
          </cell>
        </row>
      </sheetData>
      <sheetData sheetId="2509">
        <row r="4">
          <cell r="C4">
            <v>36130</v>
          </cell>
        </row>
      </sheetData>
      <sheetData sheetId="2510">
        <row r="4">
          <cell r="C4">
            <v>36130</v>
          </cell>
        </row>
      </sheetData>
      <sheetData sheetId="2511">
        <row r="4">
          <cell r="C4">
            <v>36130</v>
          </cell>
        </row>
      </sheetData>
      <sheetData sheetId="2512">
        <row r="4">
          <cell r="C4">
            <v>36130</v>
          </cell>
        </row>
      </sheetData>
      <sheetData sheetId="2513">
        <row r="4">
          <cell r="C4">
            <v>36130</v>
          </cell>
        </row>
      </sheetData>
      <sheetData sheetId="2514">
        <row r="4">
          <cell r="C4">
            <v>36130</v>
          </cell>
        </row>
      </sheetData>
      <sheetData sheetId="2515">
        <row r="4">
          <cell r="C4">
            <v>36130</v>
          </cell>
        </row>
      </sheetData>
      <sheetData sheetId="2516">
        <row r="4">
          <cell r="C4">
            <v>36130</v>
          </cell>
        </row>
      </sheetData>
      <sheetData sheetId="2517">
        <row r="4">
          <cell r="C4">
            <v>36130</v>
          </cell>
        </row>
      </sheetData>
      <sheetData sheetId="2518">
        <row r="4">
          <cell r="C4">
            <v>36130</v>
          </cell>
        </row>
      </sheetData>
      <sheetData sheetId="2519">
        <row r="4">
          <cell r="C4">
            <v>36130</v>
          </cell>
        </row>
      </sheetData>
      <sheetData sheetId="2520">
        <row r="4">
          <cell r="C4">
            <v>36130</v>
          </cell>
        </row>
      </sheetData>
      <sheetData sheetId="2521">
        <row r="4">
          <cell r="C4">
            <v>36130</v>
          </cell>
        </row>
      </sheetData>
      <sheetData sheetId="2522">
        <row r="4">
          <cell r="C4">
            <v>36130</v>
          </cell>
        </row>
      </sheetData>
      <sheetData sheetId="2523">
        <row r="4">
          <cell r="C4">
            <v>36130</v>
          </cell>
        </row>
      </sheetData>
      <sheetData sheetId="2524">
        <row r="4">
          <cell r="C4">
            <v>36130</v>
          </cell>
        </row>
      </sheetData>
      <sheetData sheetId="2525">
        <row r="4">
          <cell r="C4">
            <v>36130</v>
          </cell>
        </row>
      </sheetData>
      <sheetData sheetId="2526">
        <row r="4">
          <cell r="C4">
            <v>36130</v>
          </cell>
        </row>
      </sheetData>
      <sheetData sheetId="2527">
        <row r="4">
          <cell r="C4">
            <v>36130</v>
          </cell>
        </row>
      </sheetData>
      <sheetData sheetId="2528">
        <row r="4">
          <cell r="C4">
            <v>36130</v>
          </cell>
        </row>
      </sheetData>
      <sheetData sheetId="2529">
        <row r="4">
          <cell r="C4">
            <v>36130</v>
          </cell>
        </row>
      </sheetData>
      <sheetData sheetId="2530">
        <row r="4">
          <cell r="C4">
            <v>36130</v>
          </cell>
        </row>
      </sheetData>
      <sheetData sheetId="2531">
        <row r="4">
          <cell r="C4">
            <v>36130</v>
          </cell>
        </row>
      </sheetData>
      <sheetData sheetId="2532">
        <row r="4">
          <cell r="C4">
            <v>36130</v>
          </cell>
        </row>
      </sheetData>
      <sheetData sheetId="2533">
        <row r="4">
          <cell r="C4">
            <v>36130</v>
          </cell>
        </row>
      </sheetData>
      <sheetData sheetId="2534">
        <row r="4">
          <cell r="C4">
            <v>36130</v>
          </cell>
        </row>
      </sheetData>
      <sheetData sheetId="2535">
        <row r="4">
          <cell r="C4">
            <v>36130</v>
          </cell>
        </row>
      </sheetData>
      <sheetData sheetId="2536">
        <row r="4">
          <cell r="C4">
            <v>36130</v>
          </cell>
        </row>
      </sheetData>
      <sheetData sheetId="2537">
        <row r="4">
          <cell r="C4">
            <v>36130</v>
          </cell>
        </row>
      </sheetData>
      <sheetData sheetId="2538">
        <row r="4">
          <cell r="C4">
            <v>36130</v>
          </cell>
        </row>
      </sheetData>
      <sheetData sheetId="2539">
        <row r="4">
          <cell r="C4">
            <v>36130</v>
          </cell>
        </row>
      </sheetData>
      <sheetData sheetId="2540">
        <row r="4">
          <cell r="C4">
            <v>36130</v>
          </cell>
        </row>
      </sheetData>
      <sheetData sheetId="2541">
        <row r="4">
          <cell r="C4">
            <v>36130</v>
          </cell>
        </row>
      </sheetData>
      <sheetData sheetId="2542">
        <row r="4">
          <cell r="C4">
            <v>36130</v>
          </cell>
        </row>
      </sheetData>
      <sheetData sheetId="2543">
        <row r="4">
          <cell r="C4">
            <v>36130</v>
          </cell>
        </row>
      </sheetData>
      <sheetData sheetId="2544">
        <row r="4">
          <cell r="C4">
            <v>36130</v>
          </cell>
        </row>
      </sheetData>
      <sheetData sheetId="2545">
        <row r="4">
          <cell r="C4">
            <v>36130</v>
          </cell>
        </row>
      </sheetData>
      <sheetData sheetId="2546">
        <row r="4">
          <cell r="C4">
            <v>36130</v>
          </cell>
        </row>
      </sheetData>
      <sheetData sheetId="2547">
        <row r="4">
          <cell r="C4">
            <v>36130</v>
          </cell>
        </row>
      </sheetData>
      <sheetData sheetId="2548">
        <row r="4">
          <cell r="C4">
            <v>36130</v>
          </cell>
        </row>
      </sheetData>
      <sheetData sheetId="2549">
        <row r="4">
          <cell r="C4">
            <v>36130</v>
          </cell>
        </row>
      </sheetData>
      <sheetData sheetId="2550">
        <row r="4">
          <cell r="C4">
            <v>36130</v>
          </cell>
        </row>
      </sheetData>
      <sheetData sheetId="2551">
        <row r="4">
          <cell r="C4">
            <v>36130</v>
          </cell>
        </row>
      </sheetData>
      <sheetData sheetId="2552">
        <row r="4">
          <cell r="C4">
            <v>36130</v>
          </cell>
        </row>
      </sheetData>
      <sheetData sheetId="2553">
        <row r="4">
          <cell r="C4">
            <v>36130</v>
          </cell>
        </row>
      </sheetData>
      <sheetData sheetId="2554"/>
      <sheetData sheetId="2555"/>
      <sheetData sheetId="2556"/>
      <sheetData sheetId="2557"/>
      <sheetData sheetId="2558">
        <row r="4">
          <cell r="C4">
            <v>36130</v>
          </cell>
        </row>
      </sheetData>
      <sheetData sheetId="2559"/>
      <sheetData sheetId="2560"/>
      <sheetData sheetId="2561">
        <row r="4">
          <cell r="C4">
            <v>36130</v>
          </cell>
        </row>
      </sheetData>
      <sheetData sheetId="2562">
        <row r="4">
          <cell r="C4">
            <v>36130</v>
          </cell>
        </row>
      </sheetData>
      <sheetData sheetId="2563">
        <row r="4">
          <cell r="C4">
            <v>36130</v>
          </cell>
        </row>
      </sheetData>
      <sheetData sheetId="2564">
        <row r="4">
          <cell r="C4">
            <v>36130</v>
          </cell>
        </row>
      </sheetData>
      <sheetData sheetId="2565">
        <row r="4">
          <cell r="C4">
            <v>36130</v>
          </cell>
        </row>
      </sheetData>
      <sheetData sheetId="2566"/>
      <sheetData sheetId="2567"/>
      <sheetData sheetId="2568">
        <row r="4">
          <cell r="C4">
            <v>36130</v>
          </cell>
        </row>
      </sheetData>
      <sheetData sheetId="2569">
        <row r="4">
          <cell r="C4">
            <v>36130</v>
          </cell>
        </row>
      </sheetData>
      <sheetData sheetId="2570">
        <row r="4">
          <cell r="C4">
            <v>36130</v>
          </cell>
        </row>
      </sheetData>
      <sheetData sheetId="2571"/>
      <sheetData sheetId="2572">
        <row r="4">
          <cell r="C4">
            <v>36130</v>
          </cell>
        </row>
      </sheetData>
      <sheetData sheetId="2573">
        <row r="4">
          <cell r="C4">
            <v>36130</v>
          </cell>
        </row>
      </sheetData>
      <sheetData sheetId="2574">
        <row r="4">
          <cell r="C4">
            <v>36130</v>
          </cell>
        </row>
      </sheetData>
      <sheetData sheetId="2575">
        <row r="4">
          <cell r="C4">
            <v>36130</v>
          </cell>
        </row>
      </sheetData>
      <sheetData sheetId="2576">
        <row r="4">
          <cell r="C4">
            <v>36130</v>
          </cell>
        </row>
      </sheetData>
      <sheetData sheetId="2577">
        <row r="4">
          <cell r="C4">
            <v>36130</v>
          </cell>
        </row>
      </sheetData>
      <sheetData sheetId="2578">
        <row r="4">
          <cell r="C4">
            <v>36130</v>
          </cell>
        </row>
      </sheetData>
      <sheetData sheetId="2579"/>
      <sheetData sheetId="2580">
        <row r="4">
          <cell r="C4">
            <v>36130</v>
          </cell>
        </row>
      </sheetData>
      <sheetData sheetId="2581">
        <row r="4">
          <cell r="C4">
            <v>36130</v>
          </cell>
        </row>
      </sheetData>
      <sheetData sheetId="2582">
        <row r="4">
          <cell r="C4">
            <v>36130</v>
          </cell>
        </row>
      </sheetData>
      <sheetData sheetId="2583">
        <row r="4">
          <cell r="C4">
            <v>36130</v>
          </cell>
        </row>
      </sheetData>
      <sheetData sheetId="2584">
        <row r="4">
          <cell r="C4">
            <v>36130</v>
          </cell>
        </row>
      </sheetData>
      <sheetData sheetId="2585">
        <row r="4">
          <cell r="C4">
            <v>36130</v>
          </cell>
        </row>
      </sheetData>
      <sheetData sheetId="2586">
        <row r="4">
          <cell r="C4">
            <v>36130</v>
          </cell>
        </row>
      </sheetData>
      <sheetData sheetId="2587">
        <row r="4">
          <cell r="C4">
            <v>36130</v>
          </cell>
        </row>
      </sheetData>
      <sheetData sheetId="2588">
        <row r="4">
          <cell r="C4">
            <v>36130</v>
          </cell>
        </row>
      </sheetData>
      <sheetData sheetId="2589">
        <row r="4">
          <cell r="C4">
            <v>36130</v>
          </cell>
        </row>
      </sheetData>
      <sheetData sheetId="2590">
        <row r="4">
          <cell r="C4">
            <v>36130</v>
          </cell>
        </row>
      </sheetData>
      <sheetData sheetId="2591">
        <row r="4">
          <cell r="C4">
            <v>36130</v>
          </cell>
        </row>
      </sheetData>
      <sheetData sheetId="2592">
        <row r="4">
          <cell r="C4">
            <v>36130</v>
          </cell>
        </row>
      </sheetData>
      <sheetData sheetId="2593">
        <row r="4">
          <cell r="C4">
            <v>36130</v>
          </cell>
        </row>
      </sheetData>
      <sheetData sheetId="2594">
        <row r="4">
          <cell r="C4">
            <v>36130</v>
          </cell>
        </row>
      </sheetData>
      <sheetData sheetId="2595">
        <row r="4">
          <cell r="C4">
            <v>36130</v>
          </cell>
        </row>
      </sheetData>
      <sheetData sheetId="2596">
        <row r="4">
          <cell r="C4">
            <v>36130</v>
          </cell>
        </row>
      </sheetData>
      <sheetData sheetId="2597">
        <row r="4">
          <cell r="C4">
            <v>36130</v>
          </cell>
        </row>
      </sheetData>
      <sheetData sheetId="2598">
        <row r="4">
          <cell r="C4">
            <v>36130</v>
          </cell>
        </row>
      </sheetData>
      <sheetData sheetId="2599">
        <row r="4">
          <cell r="C4">
            <v>36130</v>
          </cell>
        </row>
      </sheetData>
      <sheetData sheetId="2600">
        <row r="4">
          <cell r="C4">
            <v>36130</v>
          </cell>
        </row>
      </sheetData>
      <sheetData sheetId="2601">
        <row r="4">
          <cell r="C4">
            <v>36130</v>
          </cell>
        </row>
      </sheetData>
      <sheetData sheetId="2602">
        <row r="4">
          <cell r="C4">
            <v>36130</v>
          </cell>
        </row>
      </sheetData>
      <sheetData sheetId="2603">
        <row r="4">
          <cell r="C4">
            <v>36130</v>
          </cell>
        </row>
      </sheetData>
      <sheetData sheetId="2604">
        <row r="4">
          <cell r="C4">
            <v>36130</v>
          </cell>
        </row>
      </sheetData>
      <sheetData sheetId="2605">
        <row r="4">
          <cell r="C4">
            <v>36130</v>
          </cell>
        </row>
      </sheetData>
      <sheetData sheetId="2606">
        <row r="4">
          <cell r="C4">
            <v>36130</v>
          </cell>
        </row>
      </sheetData>
      <sheetData sheetId="2607">
        <row r="4">
          <cell r="C4">
            <v>36130</v>
          </cell>
        </row>
      </sheetData>
      <sheetData sheetId="2608">
        <row r="4">
          <cell r="C4">
            <v>36130</v>
          </cell>
        </row>
      </sheetData>
      <sheetData sheetId="2609">
        <row r="4">
          <cell r="C4">
            <v>36130</v>
          </cell>
        </row>
      </sheetData>
      <sheetData sheetId="2610">
        <row r="4">
          <cell r="C4">
            <v>36130</v>
          </cell>
        </row>
      </sheetData>
      <sheetData sheetId="2611">
        <row r="4">
          <cell r="C4">
            <v>36130</v>
          </cell>
        </row>
      </sheetData>
      <sheetData sheetId="2612">
        <row r="4">
          <cell r="C4">
            <v>36130</v>
          </cell>
        </row>
      </sheetData>
      <sheetData sheetId="2613">
        <row r="4">
          <cell r="C4">
            <v>36130</v>
          </cell>
        </row>
      </sheetData>
      <sheetData sheetId="2614">
        <row r="4">
          <cell r="C4">
            <v>36130</v>
          </cell>
        </row>
      </sheetData>
      <sheetData sheetId="2615">
        <row r="4">
          <cell r="C4">
            <v>36130</v>
          </cell>
        </row>
      </sheetData>
      <sheetData sheetId="2616">
        <row r="4">
          <cell r="C4">
            <v>36130</v>
          </cell>
        </row>
      </sheetData>
      <sheetData sheetId="2617">
        <row r="4">
          <cell r="C4">
            <v>36130</v>
          </cell>
        </row>
      </sheetData>
      <sheetData sheetId="2618">
        <row r="4">
          <cell r="C4">
            <v>36130</v>
          </cell>
        </row>
      </sheetData>
      <sheetData sheetId="2619">
        <row r="4">
          <cell r="C4">
            <v>36130</v>
          </cell>
        </row>
      </sheetData>
      <sheetData sheetId="2620">
        <row r="4">
          <cell r="C4">
            <v>36130</v>
          </cell>
        </row>
      </sheetData>
      <sheetData sheetId="2621">
        <row r="4">
          <cell r="C4">
            <v>36130</v>
          </cell>
        </row>
      </sheetData>
      <sheetData sheetId="2622">
        <row r="4">
          <cell r="C4">
            <v>36130</v>
          </cell>
        </row>
      </sheetData>
      <sheetData sheetId="2623">
        <row r="4">
          <cell r="C4">
            <v>36130</v>
          </cell>
        </row>
      </sheetData>
      <sheetData sheetId="2624">
        <row r="4">
          <cell r="C4">
            <v>36130</v>
          </cell>
        </row>
      </sheetData>
      <sheetData sheetId="2625">
        <row r="4">
          <cell r="C4">
            <v>36130</v>
          </cell>
        </row>
      </sheetData>
      <sheetData sheetId="2626">
        <row r="4">
          <cell r="C4">
            <v>36130</v>
          </cell>
        </row>
      </sheetData>
      <sheetData sheetId="2627" refreshError="1"/>
      <sheetData sheetId="2628"/>
      <sheetData sheetId="2629"/>
      <sheetData sheetId="2630" refreshError="1"/>
      <sheetData sheetId="2631">
        <row r="4">
          <cell r="C4">
            <v>36130</v>
          </cell>
        </row>
      </sheetData>
      <sheetData sheetId="2632">
        <row r="4">
          <cell r="C4">
            <v>36130</v>
          </cell>
        </row>
      </sheetData>
      <sheetData sheetId="2633">
        <row r="4">
          <cell r="C4">
            <v>36130</v>
          </cell>
        </row>
      </sheetData>
      <sheetData sheetId="2634">
        <row r="4">
          <cell r="C4">
            <v>36130</v>
          </cell>
        </row>
      </sheetData>
      <sheetData sheetId="2635">
        <row r="4">
          <cell r="C4">
            <v>36130</v>
          </cell>
        </row>
      </sheetData>
      <sheetData sheetId="2636">
        <row r="4">
          <cell r="C4">
            <v>36130</v>
          </cell>
        </row>
      </sheetData>
      <sheetData sheetId="2637">
        <row r="4">
          <cell r="C4">
            <v>36130</v>
          </cell>
        </row>
      </sheetData>
      <sheetData sheetId="2638">
        <row r="4">
          <cell r="C4">
            <v>36130</v>
          </cell>
        </row>
      </sheetData>
      <sheetData sheetId="2639">
        <row r="4">
          <cell r="C4">
            <v>36130</v>
          </cell>
        </row>
      </sheetData>
      <sheetData sheetId="2640">
        <row r="4">
          <cell r="C4">
            <v>36130</v>
          </cell>
        </row>
      </sheetData>
      <sheetData sheetId="2641">
        <row r="4">
          <cell r="C4">
            <v>36130</v>
          </cell>
        </row>
      </sheetData>
      <sheetData sheetId="2642">
        <row r="4">
          <cell r="C4">
            <v>36130</v>
          </cell>
        </row>
      </sheetData>
      <sheetData sheetId="2643">
        <row r="4">
          <cell r="C4">
            <v>36130</v>
          </cell>
        </row>
      </sheetData>
      <sheetData sheetId="2644">
        <row r="4">
          <cell r="C4">
            <v>36130</v>
          </cell>
        </row>
      </sheetData>
      <sheetData sheetId="2645">
        <row r="4">
          <cell r="C4">
            <v>36130</v>
          </cell>
        </row>
      </sheetData>
      <sheetData sheetId="2646">
        <row r="4">
          <cell r="C4">
            <v>36130</v>
          </cell>
        </row>
      </sheetData>
      <sheetData sheetId="2647">
        <row r="4">
          <cell r="C4">
            <v>36130</v>
          </cell>
        </row>
      </sheetData>
      <sheetData sheetId="2648">
        <row r="4">
          <cell r="C4">
            <v>36130</v>
          </cell>
        </row>
      </sheetData>
      <sheetData sheetId="2649">
        <row r="4">
          <cell r="C4">
            <v>36130</v>
          </cell>
        </row>
      </sheetData>
      <sheetData sheetId="2650">
        <row r="4">
          <cell r="C4">
            <v>36130</v>
          </cell>
        </row>
      </sheetData>
      <sheetData sheetId="2651">
        <row r="4">
          <cell r="C4">
            <v>36130</v>
          </cell>
        </row>
      </sheetData>
      <sheetData sheetId="2652">
        <row r="4">
          <cell r="C4">
            <v>36130</v>
          </cell>
        </row>
      </sheetData>
      <sheetData sheetId="2653">
        <row r="4">
          <cell r="C4">
            <v>36130</v>
          </cell>
        </row>
      </sheetData>
      <sheetData sheetId="2654">
        <row r="4">
          <cell r="C4">
            <v>36130</v>
          </cell>
        </row>
      </sheetData>
      <sheetData sheetId="2655">
        <row r="4">
          <cell r="C4">
            <v>36130</v>
          </cell>
        </row>
      </sheetData>
      <sheetData sheetId="2656">
        <row r="4">
          <cell r="C4">
            <v>36130</v>
          </cell>
        </row>
      </sheetData>
      <sheetData sheetId="2657">
        <row r="4">
          <cell r="C4">
            <v>36130</v>
          </cell>
        </row>
      </sheetData>
      <sheetData sheetId="2658">
        <row r="4">
          <cell r="C4">
            <v>36130</v>
          </cell>
        </row>
      </sheetData>
      <sheetData sheetId="2659">
        <row r="4">
          <cell r="C4">
            <v>36130</v>
          </cell>
        </row>
      </sheetData>
      <sheetData sheetId="2660">
        <row r="4">
          <cell r="C4">
            <v>36130</v>
          </cell>
        </row>
      </sheetData>
      <sheetData sheetId="2661">
        <row r="4">
          <cell r="C4">
            <v>36130</v>
          </cell>
        </row>
      </sheetData>
      <sheetData sheetId="2662">
        <row r="4">
          <cell r="C4">
            <v>36130</v>
          </cell>
        </row>
      </sheetData>
      <sheetData sheetId="2663">
        <row r="4">
          <cell r="C4">
            <v>36130</v>
          </cell>
        </row>
      </sheetData>
      <sheetData sheetId="2664">
        <row r="4">
          <cell r="C4">
            <v>36130</v>
          </cell>
        </row>
      </sheetData>
      <sheetData sheetId="2665">
        <row r="4">
          <cell r="C4">
            <v>36130</v>
          </cell>
        </row>
      </sheetData>
      <sheetData sheetId="2666">
        <row r="4">
          <cell r="C4">
            <v>36130</v>
          </cell>
        </row>
      </sheetData>
      <sheetData sheetId="2667">
        <row r="4">
          <cell r="C4">
            <v>36130</v>
          </cell>
        </row>
      </sheetData>
      <sheetData sheetId="2668">
        <row r="4">
          <cell r="C4">
            <v>36130</v>
          </cell>
        </row>
      </sheetData>
      <sheetData sheetId="2669">
        <row r="4">
          <cell r="C4">
            <v>36130</v>
          </cell>
        </row>
      </sheetData>
      <sheetData sheetId="2670">
        <row r="4">
          <cell r="C4">
            <v>36130</v>
          </cell>
        </row>
      </sheetData>
      <sheetData sheetId="2671">
        <row r="4">
          <cell r="C4">
            <v>36130</v>
          </cell>
        </row>
      </sheetData>
      <sheetData sheetId="2672">
        <row r="4">
          <cell r="C4">
            <v>36130</v>
          </cell>
        </row>
      </sheetData>
      <sheetData sheetId="2673">
        <row r="4">
          <cell r="C4">
            <v>36130</v>
          </cell>
        </row>
      </sheetData>
      <sheetData sheetId="2674">
        <row r="4">
          <cell r="C4">
            <v>36130</v>
          </cell>
        </row>
      </sheetData>
      <sheetData sheetId="2675">
        <row r="4">
          <cell r="C4">
            <v>36130</v>
          </cell>
        </row>
      </sheetData>
      <sheetData sheetId="2676">
        <row r="4">
          <cell r="C4">
            <v>36130</v>
          </cell>
        </row>
      </sheetData>
      <sheetData sheetId="2677">
        <row r="4">
          <cell r="C4">
            <v>36130</v>
          </cell>
        </row>
      </sheetData>
      <sheetData sheetId="2678">
        <row r="4">
          <cell r="C4">
            <v>36130</v>
          </cell>
        </row>
      </sheetData>
      <sheetData sheetId="2679">
        <row r="4">
          <cell r="C4">
            <v>36130</v>
          </cell>
        </row>
      </sheetData>
      <sheetData sheetId="2680">
        <row r="4">
          <cell r="C4">
            <v>36130</v>
          </cell>
        </row>
      </sheetData>
      <sheetData sheetId="2681">
        <row r="4">
          <cell r="C4">
            <v>36130</v>
          </cell>
        </row>
      </sheetData>
      <sheetData sheetId="2682">
        <row r="4">
          <cell r="C4">
            <v>36130</v>
          </cell>
        </row>
      </sheetData>
      <sheetData sheetId="2683">
        <row r="4">
          <cell r="C4">
            <v>36130</v>
          </cell>
        </row>
      </sheetData>
      <sheetData sheetId="2684">
        <row r="4">
          <cell r="C4">
            <v>36130</v>
          </cell>
        </row>
      </sheetData>
      <sheetData sheetId="2685">
        <row r="4">
          <cell r="C4">
            <v>36130</v>
          </cell>
        </row>
      </sheetData>
      <sheetData sheetId="2686">
        <row r="4">
          <cell r="C4">
            <v>36130</v>
          </cell>
        </row>
      </sheetData>
      <sheetData sheetId="2687">
        <row r="4">
          <cell r="C4">
            <v>36130</v>
          </cell>
        </row>
      </sheetData>
      <sheetData sheetId="2688">
        <row r="4">
          <cell r="C4">
            <v>36130</v>
          </cell>
        </row>
      </sheetData>
      <sheetData sheetId="2689">
        <row r="4">
          <cell r="C4">
            <v>36130</v>
          </cell>
        </row>
      </sheetData>
      <sheetData sheetId="2690">
        <row r="4">
          <cell r="C4">
            <v>36130</v>
          </cell>
        </row>
      </sheetData>
      <sheetData sheetId="2691">
        <row r="4">
          <cell r="C4">
            <v>36130</v>
          </cell>
        </row>
      </sheetData>
      <sheetData sheetId="2692">
        <row r="4">
          <cell r="C4">
            <v>36130</v>
          </cell>
        </row>
      </sheetData>
      <sheetData sheetId="2693">
        <row r="4">
          <cell r="C4">
            <v>36130</v>
          </cell>
        </row>
      </sheetData>
      <sheetData sheetId="2694">
        <row r="4">
          <cell r="C4">
            <v>36130</v>
          </cell>
        </row>
      </sheetData>
      <sheetData sheetId="2695">
        <row r="4">
          <cell r="C4">
            <v>36130</v>
          </cell>
        </row>
      </sheetData>
      <sheetData sheetId="2696">
        <row r="4">
          <cell r="C4">
            <v>36130</v>
          </cell>
        </row>
      </sheetData>
      <sheetData sheetId="2697">
        <row r="4">
          <cell r="C4">
            <v>36130</v>
          </cell>
        </row>
      </sheetData>
      <sheetData sheetId="2698">
        <row r="4">
          <cell r="C4">
            <v>36130</v>
          </cell>
        </row>
      </sheetData>
      <sheetData sheetId="2699">
        <row r="4">
          <cell r="C4">
            <v>36130</v>
          </cell>
        </row>
      </sheetData>
      <sheetData sheetId="2700">
        <row r="4">
          <cell r="C4">
            <v>36130</v>
          </cell>
        </row>
      </sheetData>
      <sheetData sheetId="2701">
        <row r="4">
          <cell r="C4">
            <v>36130</v>
          </cell>
        </row>
      </sheetData>
      <sheetData sheetId="2702">
        <row r="4">
          <cell r="C4">
            <v>36130</v>
          </cell>
        </row>
      </sheetData>
      <sheetData sheetId="2703">
        <row r="4">
          <cell r="C4">
            <v>36130</v>
          </cell>
        </row>
      </sheetData>
      <sheetData sheetId="2704"/>
      <sheetData sheetId="2705"/>
      <sheetData sheetId="2706">
        <row r="4">
          <cell r="C4">
            <v>36130</v>
          </cell>
        </row>
      </sheetData>
      <sheetData sheetId="2707">
        <row r="4">
          <cell r="C4">
            <v>36130</v>
          </cell>
        </row>
      </sheetData>
      <sheetData sheetId="2708">
        <row r="4">
          <cell r="C4">
            <v>36130</v>
          </cell>
        </row>
      </sheetData>
      <sheetData sheetId="2709">
        <row r="4">
          <cell r="C4">
            <v>36130</v>
          </cell>
        </row>
      </sheetData>
      <sheetData sheetId="2710">
        <row r="4">
          <cell r="C4">
            <v>36130</v>
          </cell>
        </row>
      </sheetData>
      <sheetData sheetId="2711"/>
      <sheetData sheetId="2712"/>
      <sheetData sheetId="2713"/>
      <sheetData sheetId="2714"/>
      <sheetData sheetId="2715">
        <row r="4">
          <cell r="C4">
            <v>36130</v>
          </cell>
        </row>
      </sheetData>
      <sheetData sheetId="2716"/>
      <sheetData sheetId="2717"/>
      <sheetData sheetId="2718"/>
      <sheetData sheetId="2719"/>
      <sheetData sheetId="2720"/>
      <sheetData sheetId="2721"/>
      <sheetData sheetId="2722"/>
      <sheetData sheetId="2723">
        <row r="4">
          <cell r="C4">
            <v>36130</v>
          </cell>
        </row>
      </sheetData>
      <sheetData sheetId="2724">
        <row r="4">
          <cell r="C4">
            <v>36130</v>
          </cell>
        </row>
      </sheetData>
      <sheetData sheetId="2725">
        <row r="4">
          <cell r="C4">
            <v>36130</v>
          </cell>
        </row>
      </sheetData>
      <sheetData sheetId="2726">
        <row r="4">
          <cell r="C4">
            <v>36130</v>
          </cell>
        </row>
      </sheetData>
      <sheetData sheetId="2727">
        <row r="4">
          <cell r="C4">
            <v>36130</v>
          </cell>
        </row>
      </sheetData>
      <sheetData sheetId="2728">
        <row r="4">
          <cell r="C4">
            <v>36130</v>
          </cell>
        </row>
      </sheetData>
      <sheetData sheetId="2729">
        <row r="4">
          <cell r="C4">
            <v>36130</v>
          </cell>
        </row>
      </sheetData>
      <sheetData sheetId="2730">
        <row r="4">
          <cell r="C4">
            <v>36130</v>
          </cell>
        </row>
      </sheetData>
      <sheetData sheetId="2731">
        <row r="4">
          <cell r="C4">
            <v>36130</v>
          </cell>
        </row>
      </sheetData>
      <sheetData sheetId="2732">
        <row r="4">
          <cell r="C4">
            <v>36130</v>
          </cell>
        </row>
      </sheetData>
      <sheetData sheetId="2733">
        <row r="4">
          <cell r="C4">
            <v>36130</v>
          </cell>
        </row>
      </sheetData>
      <sheetData sheetId="2734">
        <row r="4">
          <cell r="C4">
            <v>36130</v>
          </cell>
        </row>
      </sheetData>
      <sheetData sheetId="2735">
        <row r="4">
          <cell r="C4">
            <v>36130</v>
          </cell>
        </row>
      </sheetData>
      <sheetData sheetId="2736">
        <row r="4">
          <cell r="C4">
            <v>36130</v>
          </cell>
        </row>
      </sheetData>
      <sheetData sheetId="2737">
        <row r="4">
          <cell r="C4">
            <v>36130</v>
          </cell>
        </row>
      </sheetData>
      <sheetData sheetId="2738">
        <row r="4">
          <cell r="C4">
            <v>36130</v>
          </cell>
        </row>
      </sheetData>
      <sheetData sheetId="2739">
        <row r="4">
          <cell r="C4">
            <v>36130</v>
          </cell>
        </row>
      </sheetData>
      <sheetData sheetId="2740">
        <row r="4">
          <cell r="C4">
            <v>36130</v>
          </cell>
        </row>
      </sheetData>
      <sheetData sheetId="2741">
        <row r="4">
          <cell r="C4">
            <v>36130</v>
          </cell>
        </row>
      </sheetData>
      <sheetData sheetId="2742">
        <row r="4">
          <cell r="C4">
            <v>36130</v>
          </cell>
        </row>
      </sheetData>
      <sheetData sheetId="2743">
        <row r="4">
          <cell r="C4">
            <v>36130</v>
          </cell>
        </row>
      </sheetData>
      <sheetData sheetId="2744">
        <row r="4">
          <cell r="C4">
            <v>36130</v>
          </cell>
        </row>
      </sheetData>
      <sheetData sheetId="2745">
        <row r="4">
          <cell r="C4">
            <v>36130</v>
          </cell>
        </row>
      </sheetData>
      <sheetData sheetId="2746">
        <row r="4">
          <cell r="C4">
            <v>36130</v>
          </cell>
        </row>
      </sheetData>
      <sheetData sheetId="2747">
        <row r="4">
          <cell r="C4">
            <v>36130</v>
          </cell>
        </row>
      </sheetData>
      <sheetData sheetId="2748">
        <row r="4">
          <cell r="C4">
            <v>36130</v>
          </cell>
        </row>
      </sheetData>
      <sheetData sheetId="2749">
        <row r="4">
          <cell r="C4">
            <v>36130</v>
          </cell>
        </row>
      </sheetData>
      <sheetData sheetId="2750">
        <row r="4">
          <cell r="C4">
            <v>36130</v>
          </cell>
        </row>
      </sheetData>
      <sheetData sheetId="2751">
        <row r="4">
          <cell r="C4">
            <v>36130</v>
          </cell>
        </row>
      </sheetData>
      <sheetData sheetId="2752">
        <row r="4">
          <cell r="C4">
            <v>36130</v>
          </cell>
        </row>
      </sheetData>
      <sheetData sheetId="2753">
        <row r="4">
          <cell r="C4">
            <v>36130</v>
          </cell>
        </row>
      </sheetData>
      <sheetData sheetId="2754">
        <row r="4">
          <cell r="C4">
            <v>36130</v>
          </cell>
        </row>
      </sheetData>
      <sheetData sheetId="2755">
        <row r="4">
          <cell r="C4">
            <v>36130</v>
          </cell>
        </row>
      </sheetData>
      <sheetData sheetId="2756">
        <row r="4">
          <cell r="C4">
            <v>36130</v>
          </cell>
        </row>
      </sheetData>
      <sheetData sheetId="2757">
        <row r="4">
          <cell r="C4">
            <v>36130</v>
          </cell>
        </row>
      </sheetData>
      <sheetData sheetId="2758">
        <row r="4">
          <cell r="C4">
            <v>36130</v>
          </cell>
        </row>
      </sheetData>
      <sheetData sheetId="2759">
        <row r="4">
          <cell r="C4">
            <v>36130</v>
          </cell>
        </row>
      </sheetData>
      <sheetData sheetId="2760">
        <row r="4">
          <cell r="C4">
            <v>36130</v>
          </cell>
        </row>
      </sheetData>
      <sheetData sheetId="2761">
        <row r="4">
          <cell r="C4">
            <v>36130</v>
          </cell>
        </row>
      </sheetData>
      <sheetData sheetId="2762">
        <row r="4">
          <cell r="C4">
            <v>36130</v>
          </cell>
        </row>
      </sheetData>
      <sheetData sheetId="2763">
        <row r="4">
          <cell r="C4">
            <v>36130</v>
          </cell>
        </row>
      </sheetData>
      <sheetData sheetId="2764">
        <row r="4">
          <cell r="C4">
            <v>36130</v>
          </cell>
        </row>
      </sheetData>
      <sheetData sheetId="2765">
        <row r="4">
          <cell r="C4">
            <v>36130</v>
          </cell>
        </row>
      </sheetData>
      <sheetData sheetId="2766">
        <row r="4">
          <cell r="C4">
            <v>36130</v>
          </cell>
        </row>
      </sheetData>
      <sheetData sheetId="2767">
        <row r="4">
          <cell r="C4">
            <v>36130</v>
          </cell>
        </row>
      </sheetData>
      <sheetData sheetId="2768">
        <row r="4">
          <cell r="C4">
            <v>36130</v>
          </cell>
        </row>
      </sheetData>
      <sheetData sheetId="2769">
        <row r="4">
          <cell r="C4">
            <v>36130</v>
          </cell>
        </row>
      </sheetData>
      <sheetData sheetId="2770">
        <row r="4">
          <cell r="C4">
            <v>36130</v>
          </cell>
        </row>
      </sheetData>
      <sheetData sheetId="2771">
        <row r="4">
          <cell r="C4">
            <v>36130</v>
          </cell>
        </row>
      </sheetData>
      <sheetData sheetId="2772">
        <row r="4">
          <cell r="C4">
            <v>36130</v>
          </cell>
        </row>
      </sheetData>
      <sheetData sheetId="2773">
        <row r="4">
          <cell r="C4">
            <v>36130</v>
          </cell>
        </row>
      </sheetData>
      <sheetData sheetId="2774">
        <row r="4">
          <cell r="C4">
            <v>36130</v>
          </cell>
        </row>
      </sheetData>
      <sheetData sheetId="2775">
        <row r="4">
          <cell r="C4">
            <v>36130</v>
          </cell>
        </row>
      </sheetData>
      <sheetData sheetId="2776">
        <row r="4">
          <cell r="C4">
            <v>36130</v>
          </cell>
        </row>
      </sheetData>
      <sheetData sheetId="2777">
        <row r="4">
          <cell r="C4">
            <v>36130</v>
          </cell>
        </row>
      </sheetData>
      <sheetData sheetId="2778">
        <row r="4">
          <cell r="C4">
            <v>36130</v>
          </cell>
        </row>
      </sheetData>
      <sheetData sheetId="2779">
        <row r="4">
          <cell r="C4">
            <v>36130</v>
          </cell>
        </row>
      </sheetData>
      <sheetData sheetId="2780">
        <row r="4">
          <cell r="C4">
            <v>36130</v>
          </cell>
        </row>
      </sheetData>
      <sheetData sheetId="2781">
        <row r="4">
          <cell r="C4">
            <v>36130</v>
          </cell>
        </row>
      </sheetData>
      <sheetData sheetId="2782">
        <row r="4">
          <cell r="C4">
            <v>36130</v>
          </cell>
        </row>
      </sheetData>
      <sheetData sheetId="2783">
        <row r="4">
          <cell r="C4">
            <v>36130</v>
          </cell>
        </row>
      </sheetData>
      <sheetData sheetId="2784">
        <row r="4">
          <cell r="C4">
            <v>36130</v>
          </cell>
        </row>
      </sheetData>
      <sheetData sheetId="2785">
        <row r="4">
          <cell r="C4">
            <v>36130</v>
          </cell>
        </row>
      </sheetData>
      <sheetData sheetId="2786">
        <row r="4">
          <cell r="C4">
            <v>36130</v>
          </cell>
        </row>
      </sheetData>
      <sheetData sheetId="2787">
        <row r="4">
          <cell r="C4">
            <v>36130</v>
          </cell>
        </row>
      </sheetData>
      <sheetData sheetId="2788">
        <row r="4">
          <cell r="C4">
            <v>36130</v>
          </cell>
        </row>
      </sheetData>
      <sheetData sheetId="2789">
        <row r="4">
          <cell r="C4">
            <v>36130</v>
          </cell>
        </row>
      </sheetData>
      <sheetData sheetId="2790">
        <row r="4">
          <cell r="C4">
            <v>36130</v>
          </cell>
        </row>
      </sheetData>
      <sheetData sheetId="2791">
        <row r="4">
          <cell r="C4">
            <v>36130</v>
          </cell>
        </row>
      </sheetData>
      <sheetData sheetId="2792">
        <row r="4">
          <cell r="C4">
            <v>36130</v>
          </cell>
        </row>
      </sheetData>
      <sheetData sheetId="2793">
        <row r="4">
          <cell r="C4">
            <v>36130</v>
          </cell>
        </row>
      </sheetData>
      <sheetData sheetId="2794">
        <row r="4">
          <cell r="C4">
            <v>36130</v>
          </cell>
        </row>
      </sheetData>
      <sheetData sheetId="2795">
        <row r="4">
          <cell r="C4">
            <v>36130</v>
          </cell>
        </row>
      </sheetData>
      <sheetData sheetId="2796">
        <row r="4">
          <cell r="C4">
            <v>36130</v>
          </cell>
        </row>
      </sheetData>
      <sheetData sheetId="2797">
        <row r="4">
          <cell r="C4">
            <v>36130</v>
          </cell>
        </row>
      </sheetData>
      <sheetData sheetId="2798">
        <row r="4">
          <cell r="C4">
            <v>36130</v>
          </cell>
        </row>
      </sheetData>
      <sheetData sheetId="2799">
        <row r="4">
          <cell r="C4">
            <v>36130</v>
          </cell>
        </row>
      </sheetData>
      <sheetData sheetId="2800">
        <row r="4">
          <cell r="C4">
            <v>36130</v>
          </cell>
        </row>
      </sheetData>
      <sheetData sheetId="2801">
        <row r="4">
          <cell r="C4">
            <v>36130</v>
          </cell>
        </row>
      </sheetData>
      <sheetData sheetId="2802">
        <row r="4">
          <cell r="C4">
            <v>36130</v>
          </cell>
        </row>
      </sheetData>
      <sheetData sheetId="2803">
        <row r="4">
          <cell r="C4">
            <v>36130</v>
          </cell>
        </row>
      </sheetData>
      <sheetData sheetId="2804">
        <row r="4">
          <cell r="C4">
            <v>36130</v>
          </cell>
        </row>
      </sheetData>
      <sheetData sheetId="2805">
        <row r="4">
          <cell r="C4">
            <v>36130</v>
          </cell>
        </row>
      </sheetData>
      <sheetData sheetId="2806">
        <row r="4">
          <cell r="C4">
            <v>36130</v>
          </cell>
        </row>
      </sheetData>
      <sheetData sheetId="2807">
        <row r="4">
          <cell r="C4">
            <v>36130</v>
          </cell>
        </row>
      </sheetData>
      <sheetData sheetId="2808">
        <row r="4">
          <cell r="C4">
            <v>36130</v>
          </cell>
        </row>
      </sheetData>
      <sheetData sheetId="2809">
        <row r="4">
          <cell r="C4">
            <v>36130</v>
          </cell>
        </row>
      </sheetData>
      <sheetData sheetId="2810">
        <row r="4">
          <cell r="C4">
            <v>36130</v>
          </cell>
        </row>
      </sheetData>
      <sheetData sheetId="2811">
        <row r="4">
          <cell r="C4">
            <v>36130</v>
          </cell>
        </row>
      </sheetData>
      <sheetData sheetId="2812">
        <row r="4">
          <cell r="C4">
            <v>36130</v>
          </cell>
        </row>
      </sheetData>
      <sheetData sheetId="2813">
        <row r="4">
          <cell r="C4">
            <v>36130</v>
          </cell>
        </row>
      </sheetData>
      <sheetData sheetId="2814">
        <row r="4">
          <cell r="C4">
            <v>36130</v>
          </cell>
        </row>
      </sheetData>
      <sheetData sheetId="2815">
        <row r="4">
          <cell r="C4">
            <v>36130</v>
          </cell>
        </row>
      </sheetData>
      <sheetData sheetId="2816">
        <row r="4">
          <cell r="C4">
            <v>36130</v>
          </cell>
        </row>
      </sheetData>
      <sheetData sheetId="2817">
        <row r="4">
          <cell r="C4">
            <v>36130</v>
          </cell>
        </row>
      </sheetData>
      <sheetData sheetId="2818">
        <row r="4">
          <cell r="C4">
            <v>36130</v>
          </cell>
        </row>
      </sheetData>
      <sheetData sheetId="2819">
        <row r="4">
          <cell r="C4">
            <v>36130</v>
          </cell>
        </row>
      </sheetData>
      <sheetData sheetId="2820">
        <row r="4">
          <cell r="C4">
            <v>36130</v>
          </cell>
        </row>
      </sheetData>
      <sheetData sheetId="2821">
        <row r="4">
          <cell r="C4">
            <v>36130</v>
          </cell>
        </row>
      </sheetData>
      <sheetData sheetId="2822">
        <row r="4">
          <cell r="C4">
            <v>36130</v>
          </cell>
        </row>
      </sheetData>
      <sheetData sheetId="2823">
        <row r="4">
          <cell r="C4">
            <v>36130</v>
          </cell>
        </row>
      </sheetData>
      <sheetData sheetId="2824">
        <row r="4">
          <cell r="C4">
            <v>36130</v>
          </cell>
        </row>
      </sheetData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>
        <row r="4">
          <cell r="C4">
            <v>36130</v>
          </cell>
        </row>
      </sheetData>
      <sheetData sheetId="2846">
        <row r="4">
          <cell r="C4">
            <v>36130</v>
          </cell>
        </row>
      </sheetData>
      <sheetData sheetId="2847">
        <row r="4">
          <cell r="C4">
            <v>36130</v>
          </cell>
        </row>
      </sheetData>
      <sheetData sheetId="2848">
        <row r="4">
          <cell r="C4">
            <v>36130</v>
          </cell>
        </row>
      </sheetData>
      <sheetData sheetId="2849">
        <row r="4">
          <cell r="C4">
            <v>36130</v>
          </cell>
        </row>
      </sheetData>
      <sheetData sheetId="2850"/>
      <sheetData sheetId="2851"/>
      <sheetData sheetId="2852"/>
      <sheetData sheetId="2853"/>
      <sheetData sheetId="2854">
        <row r="4">
          <cell r="C4">
            <v>36130</v>
          </cell>
        </row>
      </sheetData>
      <sheetData sheetId="2855"/>
      <sheetData sheetId="2856"/>
      <sheetData sheetId="2857"/>
      <sheetData sheetId="2858"/>
      <sheetData sheetId="2859"/>
      <sheetData sheetId="2860"/>
      <sheetData sheetId="2861"/>
      <sheetData sheetId="2862" refreshError="1"/>
      <sheetData sheetId="2863"/>
      <sheetData sheetId="2864">
        <row r="4">
          <cell r="C4">
            <v>36130</v>
          </cell>
        </row>
      </sheetData>
      <sheetData sheetId="2865"/>
      <sheetData sheetId="2866">
        <row r="4">
          <cell r="C4">
            <v>36130</v>
          </cell>
        </row>
      </sheetData>
      <sheetData sheetId="2867"/>
      <sheetData sheetId="2868"/>
      <sheetData sheetId="2869"/>
      <sheetData sheetId="2870">
        <row r="4">
          <cell r="C4">
            <v>36130</v>
          </cell>
        </row>
      </sheetData>
      <sheetData sheetId="2871">
        <row r="4">
          <cell r="C4">
            <v>36130</v>
          </cell>
        </row>
      </sheetData>
      <sheetData sheetId="2872">
        <row r="4">
          <cell r="C4">
            <v>36130</v>
          </cell>
        </row>
      </sheetData>
      <sheetData sheetId="2873"/>
      <sheetData sheetId="2874">
        <row r="4">
          <cell r="C4">
            <v>36130</v>
          </cell>
        </row>
      </sheetData>
      <sheetData sheetId="2875">
        <row r="4">
          <cell r="C4">
            <v>36130</v>
          </cell>
        </row>
      </sheetData>
      <sheetData sheetId="2876">
        <row r="4">
          <cell r="C4">
            <v>36130</v>
          </cell>
        </row>
      </sheetData>
      <sheetData sheetId="2877">
        <row r="4">
          <cell r="C4">
            <v>36130</v>
          </cell>
        </row>
      </sheetData>
      <sheetData sheetId="2878">
        <row r="4">
          <cell r="C4">
            <v>36130</v>
          </cell>
        </row>
      </sheetData>
      <sheetData sheetId="2879"/>
      <sheetData sheetId="2880"/>
      <sheetData sheetId="2881"/>
      <sheetData sheetId="2882">
        <row r="4">
          <cell r="C4">
            <v>36130</v>
          </cell>
        </row>
      </sheetData>
      <sheetData sheetId="2883">
        <row r="4">
          <cell r="C4">
            <v>36130</v>
          </cell>
        </row>
      </sheetData>
      <sheetData sheetId="2884"/>
      <sheetData sheetId="2885"/>
      <sheetData sheetId="2886"/>
      <sheetData sheetId="2887">
        <row r="4">
          <cell r="C4">
            <v>36130</v>
          </cell>
        </row>
      </sheetData>
      <sheetData sheetId="2888">
        <row r="4">
          <cell r="C4">
            <v>36130</v>
          </cell>
        </row>
      </sheetData>
      <sheetData sheetId="2889">
        <row r="4">
          <cell r="C4">
            <v>36130</v>
          </cell>
        </row>
      </sheetData>
      <sheetData sheetId="2890">
        <row r="4">
          <cell r="C4">
            <v>36130</v>
          </cell>
        </row>
      </sheetData>
      <sheetData sheetId="2891">
        <row r="4">
          <cell r="C4">
            <v>36130</v>
          </cell>
        </row>
      </sheetData>
      <sheetData sheetId="2892">
        <row r="4">
          <cell r="C4">
            <v>36130</v>
          </cell>
        </row>
      </sheetData>
      <sheetData sheetId="2893">
        <row r="4">
          <cell r="C4">
            <v>36130</v>
          </cell>
        </row>
      </sheetData>
      <sheetData sheetId="2894">
        <row r="4">
          <cell r="C4">
            <v>36130</v>
          </cell>
        </row>
      </sheetData>
      <sheetData sheetId="2895">
        <row r="4">
          <cell r="C4">
            <v>36130</v>
          </cell>
        </row>
      </sheetData>
      <sheetData sheetId="2896">
        <row r="4">
          <cell r="C4">
            <v>36130</v>
          </cell>
        </row>
      </sheetData>
      <sheetData sheetId="2897">
        <row r="4">
          <cell r="C4">
            <v>36130</v>
          </cell>
        </row>
      </sheetData>
      <sheetData sheetId="2898">
        <row r="4">
          <cell r="C4">
            <v>36130</v>
          </cell>
        </row>
      </sheetData>
      <sheetData sheetId="2899">
        <row r="4">
          <cell r="C4">
            <v>36130</v>
          </cell>
        </row>
      </sheetData>
      <sheetData sheetId="2900">
        <row r="4">
          <cell r="C4">
            <v>36130</v>
          </cell>
        </row>
      </sheetData>
      <sheetData sheetId="2901">
        <row r="4">
          <cell r="C4">
            <v>36130</v>
          </cell>
        </row>
      </sheetData>
      <sheetData sheetId="2902">
        <row r="4">
          <cell r="C4">
            <v>36130</v>
          </cell>
        </row>
      </sheetData>
      <sheetData sheetId="2903">
        <row r="4">
          <cell r="C4">
            <v>36130</v>
          </cell>
        </row>
      </sheetData>
      <sheetData sheetId="2904">
        <row r="4">
          <cell r="C4">
            <v>36130</v>
          </cell>
        </row>
      </sheetData>
      <sheetData sheetId="2905">
        <row r="4">
          <cell r="C4">
            <v>36130</v>
          </cell>
        </row>
      </sheetData>
      <sheetData sheetId="2906">
        <row r="4">
          <cell r="C4">
            <v>36130</v>
          </cell>
        </row>
      </sheetData>
      <sheetData sheetId="2907">
        <row r="4">
          <cell r="C4">
            <v>36130</v>
          </cell>
        </row>
      </sheetData>
      <sheetData sheetId="2908">
        <row r="4">
          <cell r="C4">
            <v>36130</v>
          </cell>
        </row>
      </sheetData>
      <sheetData sheetId="2909">
        <row r="4">
          <cell r="C4">
            <v>36130</v>
          </cell>
        </row>
      </sheetData>
      <sheetData sheetId="2910">
        <row r="4">
          <cell r="C4">
            <v>36130</v>
          </cell>
        </row>
      </sheetData>
      <sheetData sheetId="2911">
        <row r="4">
          <cell r="C4">
            <v>36130</v>
          </cell>
        </row>
      </sheetData>
      <sheetData sheetId="2912">
        <row r="4">
          <cell r="C4">
            <v>36130</v>
          </cell>
        </row>
      </sheetData>
      <sheetData sheetId="2913">
        <row r="4">
          <cell r="C4">
            <v>36130</v>
          </cell>
        </row>
      </sheetData>
      <sheetData sheetId="2914">
        <row r="4">
          <cell r="C4">
            <v>36130</v>
          </cell>
        </row>
      </sheetData>
      <sheetData sheetId="2915">
        <row r="4">
          <cell r="C4">
            <v>36130</v>
          </cell>
        </row>
      </sheetData>
      <sheetData sheetId="2916">
        <row r="4">
          <cell r="C4">
            <v>36130</v>
          </cell>
        </row>
      </sheetData>
      <sheetData sheetId="2917">
        <row r="4">
          <cell r="C4">
            <v>36130</v>
          </cell>
        </row>
      </sheetData>
      <sheetData sheetId="2918">
        <row r="4">
          <cell r="C4">
            <v>36130</v>
          </cell>
        </row>
      </sheetData>
      <sheetData sheetId="2919">
        <row r="4">
          <cell r="C4">
            <v>36130</v>
          </cell>
        </row>
      </sheetData>
      <sheetData sheetId="2920">
        <row r="4">
          <cell r="C4">
            <v>36130</v>
          </cell>
        </row>
      </sheetData>
      <sheetData sheetId="2921">
        <row r="4">
          <cell r="C4">
            <v>36130</v>
          </cell>
        </row>
      </sheetData>
      <sheetData sheetId="2922">
        <row r="4">
          <cell r="C4">
            <v>36130</v>
          </cell>
        </row>
      </sheetData>
      <sheetData sheetId="2923">
        <row r="4">
          <cell r="C4">
            <v>36130</v>
          </cell>
        </row>
      </sheetData>
      <sheetData sheetId="2924">
        <row r="4">
          <cell r="C4">
            <v>36130</v>
          </cell>
        </row>
      </sheetData>
      <sheetData sheetId="2925">
        <row r="4">
          <cell r="C4">
            <v>36130</v>
          </cell>
        </row>
      </sheetData>
      <sheetData sheetId="2926">
        <row r="4">
          <cell r="C4">
            <v>36130</v>
          </cell>
        </row>
      </sheetData>
      <sheetData sheetId="2927">
        <row r="4">
          <cell r="C4">
            <v>36130</v>
          </cell>
        </row>
      </sheetData>
      <sheetData sheetId="2928">
        <row r="4">
          <cell r="C4">
            <v>36130</v>
          </cell>
        </row>
      </sheetData>
      <sheetData sheetId="2929">
        <row r="4">
          <cell r="C4">
            <v>36130</v>
          </cell>
        </row>
      </sheetData>
      <sheetData sheetId="2930">
        <row r="4">
          <cell r="C4">
            <v>36130</v>
          </cell>
        </row>
      </sheetData>
      <sheetData sheetId="2931">
        <row r="4">
          <cell r="C4">
            <v>36130</v>
          </cell>
        </row>
      </sheetData>
      <sheetData sheetId="2932">
        <row r="4">
          <cell r="C4">
            <v>36130</v>
          </cell>
        </row>
      </sheetData>
      <sheetData sheetId="2933">
        <row r="4">
          <cell r="C4">
            <v>36130</v>
          </cell>
        </row>
      </sheetData>
      <sheetData sheetId="2934">
        <row r="4">
          <cell r="C4">
            <v>36130</v>
          </cell>
        </row>
      </sheetData>
      <sheetData sheetId="2935">
        <row r="4">
          <cell r="C4">
            <v>36130</v>
          </cell>
        </row>
      </sheetData>
      <sheetData sheetId="2936">
        <row r="4">
          <cell r="C4">
            <v>36130</v>
          </cell>
        </row>
      </sheetData>
      <sheetData sheetId="2937">
        <row r="4">
          <cell r="C4">
            <v>36130</v>
          </cell>
        </row>
      </sheetData>
      <sheetData sheetId="2938">
        <row r="4">
          <cell r="C4">
            <v>36130</v>
          </cell>
        </row>
      </sheetData>
      <sheetData sheetId="2939"/>
      <sheetData sheetId="2940"/>
      <sheetData sheetId="2941"/>
      <sheetData sheetId="2942"/>
      <sheetData sheetId="2943"/>
      <sheetData sheetId="2944"/>
      <sheetData sheetId="2945"/>
      <sheetData sheetId="2946">
        <row r="4">
          <cell r="C4">
            <v>0</v>
          </cell>
        </row>
      </sheetData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>
        <row r="4">
          <cell r="C4">
            <v>36130</v>
          </cell>
        </row>
      </sheetData>
      <sheetData sheetId="2960">
        <row r="4">
          <cell r="C4">
            <v>36130</v>
          </cell>
        </row>
      </sheetData>
      <sheetData sheetId="2961">
        <row r="4">
          <cell r="C4">
            <v>36130</v>
          </cell>
        </row>
      </sheetData>
      <sheetData sheetId="2962">
        <row r="4">
          <cell r="C4">
            <v>36130</v>
          </cell>
        </row>
      </sheetData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 refreshError="1"/>
      <sheetData sheetId="2979" refreshError="1"/>
      <sheetData sheetId="2980">
        <row r="4">
          <cell r="C4">
            <v>36130</v>
          </cell>
        </row>
      </sheetData>
      <sheetData sheetId="2981">
        <row r="4">
          <cell r="C4">
            <v>36130</v>
          </cell>
        </row>
      </sheetData>
      <sheetData sheetId="2982">
        <row r="4">
          <cell r="C4">
            <v>36130</v>
          </cell>
        </row>
      </sheetData>
      <sheetData sheetId="2983">
        <row r="4">
          <cell r="C4">
            <v>36130</v>
          </cell>
        </row>
      </sheetData>
      <sheetData sheetId="2984">
        <row r="4">
          <cell r="C4">
            <v>36130</v>
          </cell>
        </row>
      </sheetData>
      <sheetData sheetId="2985">
        <row r="4">
          <cell r="C4">
            <v>36130</v>
          </cell>
        </row>
      </sheetData>
      <sheetData sheetId="2986">
        <row r="4">
          <cell r="C4">
            <v>36130</v>
          </cell>
        </row>
      </sheetData>
      <sheetData sheetId="2987">
        <row r="4">
          <cell r="C4">
            <v>36130</v>
          </cell>
        </row>
      </sheetData>
      <sheetData sheetId="2988">
        <row r="4">
          <cell r="C4">
            <v>36130</v>
          </cell>
        </row>
      </sheetData>
      <sheetData sheetId="2989">
        <row r="4">
          <cell r="C4">
            <v>36130</v>
          </cell>
        </row>
      </sheetData>
      <sheetData sheetId="2990">
        <row r="4">
          <cell r="C4">
            <v>36130</v>
          </cell>
        </row>
      </sheetData>
      <sheetData sheetId="2991">
        <row r="4">
          <cell r="C4">
            <v>36130</v>
          </cell>
        </row>
      </sheetData>
      <sheetData sheetId="2992">
        <row r="4">
          <cell r="C4">
            <v>36130</v>
          </cell>
        </row>
      </sheetData>
      <sheetData sheetId="2993">
        <row r="4">
          <cell r="C4">
            <v>36130</v>
          </cell>
        </row>
      </sheetData>
      <sheetData sheetId="2994">
        <row r="4">
          <cell r="C4">
            <v>36130</v>
          </cell>
        </row>
      </sheetData>
      <sheetData sheetId="2995">
        <row r="4">
          <cell r="C4">
            <v>36130</v>
          </cell>
        </row>
      </sheetData>
      <sheetData sheetId="2996">
        <row r="4">
          <cell r="C4">
            <v>36130</v>
          </cell>
        </row>
      </sheetData>
      <sheetData sheetId="2997">
        <row r="4">
          <cell r="C4">
            <v>36130</v>
          </cell>
        </row>
      </sheetData>
      <sheetData sheetId="2998">
        <row r="4">
          <cell r="C4">
            <v>36130</v>
          </cell>
        </row>
      </sheetData>
      <sheetData sheetId="2999">
        <row r="4">
          <cell r="C4">
            <v>36130</v>
          </cell>
        </row>
      </sheetData>
      <sheetData sheetId="3000">
        <row r="4">
          <cell r="C4">
            <v>36130</v>
          </cell>
        </row>
      </sheetData>
      <sheetData sheetId="3001">
        <row r="4">
          <cell r="C4">
            <v>36130</v>
          </cell>
        </row>
      </sheetData>
      <sheetData sheetId="3002">
        <row r="4">
          <cell r="C4">
            <v>36130</v>
          </cell>
        </row>
      </sheetData>
      <sheetData sheetId="3003">
        <row r="4">
          <cell r="C4">
            <v>36130</v>
          </cell>
        </row>
      </sheetData>
      <sheetData sheetId="3004">
        <row r="4">
          <cell r="C4">
            <v>36130</v>
          </cell>
        </row>
      </sheetData>
      <sheetData sheetId="3005">
        <row r="4">
          <cell r="C4">
            <v>36130</v>
          </cell>
        </row>
      </sheetData>
      <sheetData sheetId="3006">
        <row r="4">
          <cell r="C4">
            <v>36130</v>
          </cell>
        </row>
      </sheetData>
      <sheetData sheetId="3007">
        <row r="4">
          <cell r="C4">
            <v>36130</v>
          </cell>
        </row>
      </sheetData>
      <sheetData sheetId="3008">
        <row r="4">
          <cell r="C4">
            <v>36130</v>
          </cell>
        </row>
      </sheetData>
      <sheetData sheetId="3009">
        <row r="4">
          <cell r="C4">
            <v>36130</v>
          </cell>
        </row>
      </sheetData>
      <sheetData sheetId="3010">
        <row r="4">
          <cell r="C4">
            <v>36130</v>
          </cell>
        </row>
      </sheetData>
      <sheetData sheetId="3011">
        <row r="4">
          <cell r="C4">
            <v>36130</v>
          </cell>
        </row>
      </sheetData>
      <sheetData sheetId="3012">
        <row r="4">
          <cell r="C4">
            <v>36130</v>
          </cell>
        </row>
      </sheetData>
      <sheetData sheetId="3013">
        <row r="4">
          <cell r="C4">
            <v>36130</v>
          </cell>
        </row>
      </sheetData>
      <sheetData sheetId="3014">
        <row r="4">
          <cell r="C4">
            <v>36130</v>
          </cell>
        </row>
      </sheetData>
      <sheetData sheetId="3015">
        <row r="4">
          <cell r="C4">
            <v>36130</v>
          </cell>
        </row>
      </sheetData>
      <sheetData sheetId="3016">
        <row r="4">
          <cell r="C4">
            <v>36130</v>
          </cell>
        </row>
      </sheetData>
      <sheetData sheetId="3017">
        <row r="4">
          <cell r="C4">
            <v>36130</v>
          </cell>
        </row>
      </sheetData>
      <sheetData sheetId="3018">
        <row r="4">
          <cell r="C4">
            <v>36130</v>
          </cell>
        </row>
      </sheetData>
      <sheetData sheetId="3019">
        <row r="4">
          <cell r="C4">
            <v>36130</v>
          </cell>
        </row>
      </sheetData>
      <sheetData sheetId="3020">
        <row r="4">
          <cell r="C4">
            <v>36130</v>
          </cell>
        </row>
      </sheetData>
      <sheetData sheetId="3021">
        <row r="4">
          <cell r="C4">
            <v>36130</v>
          </cell>
        </row>
      </sheetData>
      <sheetData sheetId="3022">
        <row r="4">
          <cell r="C4">
            <v>36130</v>
          </cell>
        </row>
      </sheetData>
      <sheetData sheetId="3023">
        <row r="4">
          <cell r="C4">
            <v>36130</v>
          </cell>
        </row>
      </sheetData>
      <sheetData sheetId="3024">
        <row r="4">
          <cell r="C4">
            <v>36130</v>
          </cell>
        </row>
      </sheetData>
      <sheetData sheetId="3025">
        <row r="4">
          <cell r="C4">
            <v>36130</v>
          </cell>
        </row>
      </sheetData>
      <sheetData sheetId="3026">
        <row r="4">
          <cell r="C4">
            <v>36130</v>
          </cell>
        </row>
      </sheetData>
      <sheetData sheetId="3027">
        <row r="4">
          <cell r="C4">
            <v>36130</v>
          </cell>
        </row>
      </sheetData>
      <sheetData sheetId="3028">
        <row r="4">
          <cell r="C4">
            <v>36130</v>
          </cell>
        </row>
      </sheetData>
      <sheetData sheetId="3029">
        <row r="4">
          <cell r="C4">
            <v>36130</v>
          </cell>
        </row>
      </sheetData>
      <sheetData sheetId="3030">
        <row r="4">
          <cell r="C4">
            <v>36130</v>
          </cell>
        </row>
      </sheetData>
      <sheetData sheetId="3031">
        <row r="4">
          <cell r="C4">
            <v>36130</v>
          </cell>
        </row>
      </sheetData>
      <sheetData sheetId="3032">
        <row r="4">
          <cell r="C4">
            <v>36130</v>
          </cell>
        </row>
      </sheetData>
      <sheetData sheetId="3033">
        <row r="4">
          <cell r="C4">
            <v>36130</v>
          </cell>
        </row>
      </sheetData>
      <sheetData sheetId="3034">
        <row r="4">
          <cell r="C4">
            <v>36130</v>
          </cell>
        </row>
      </sheetData>
      <sheetData sheetId="3035">
        <row r="4">
          <cell r="C4">
            <v>36130</v>
          </cell>
        </row>
      </sheetData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>
        <row r="4">
          <cell r="C4">
            <v>36130</v>
          </cell>
        </row>
      </sheetData>
      <sheetData sheetId="3057"/>
      <sheetData sheetId="3058">
        <row r="4">
          <cell r="C4">
            <v>36130</v>
          </cell>
        </row>
      </sheetData>
      <sheetData sheetId="3059"/>
      <sheetData sheetId="3060">
        <row r="4">
          <cell r="C4">
            <v>36130</v>
          </cell>
        </row>
      </sheetData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>
        <row r="4">
          <cell r="C4">
            <v>36130</v>
          </cell>
        </row>
      </sheetData>
      <sheetData sheetId="3082"/>
      <sheetData sheetId="3083">
        <row r="4">
          <cell r="C4">
            <v>36130</v>
          </cell>
        </row>
      </sheetData>
      <sheetData sheetId="3084"/>
      <sheetData sheetId="3085">
        <row r="4">
          <cell r="C4">
            <v>36130</v>
          </cell>
        </row>
      </sheetData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>
        <row r="4">
          <cell r="C4">
            <v>36130</v>
          </cell>
        </row>
      </sheetData>
      <sheetData sheetId="3104">
        <row r="4">
          <cell r="C4">
            <v>36130</v>
          </cell>
        </row>
      </sheetData>
      <sheetData sheetId="3105">
        <row r="4">
          <cell r="C4">
            <v>36130</v>
          </cell>
        </row>
      </sheetData>
      <sheetData sheetId="3106">
        <row r="4">
          <cell r="C4">
            <v>36130</v>
          </cell>
        </row>
      </sheetData>
      <sheetData sheetId="3107">
        <row r="4">
          <cell r="C4">
            <v>36130</v>
          </cell>
        </row>
      </sheetData>
      <sheetData sheetId="3108">
        <row r="4">
          <cell r="C4">
            <v>36130</v>
          </cell>
        </row>
      </sheetData>
      <sheetData sheetId="3109"/>
      <sheetData sheetId="3110"/>
      <sheetData sheetId="3111">
        <row r="4">
          <cell r="C4">
            <v>36130</v>
          </cell>
        </row>
      </sheetData>
      <sheetData sheetId="3112"/>
      <sheetData sheetId="3113">
        <row r="4">
          <cell r="C4">
            <v>36130</v>
          </cell>
        </row>
      </sheetData>
      <sheetData sheetId="3114"/>
      <sheetData sheetId="3115">
        <row r="4">
          <cell r="C4">
            <v>36130</v>
          </cell>
        </row>
      </sheetData>
      <sheetData sheetId="3116"/>
      <sheetData sheetId="3117"/>
      <sheetData sheetId="3118"/>
      <sheetData sheetId="3119"/>
      <sheetData sheetId="3120"/>
      <sheetData sheetId="3121"/>
      <sheetData sheetId="3122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Book1"/>
      <sheetName val="#REF"/>
      <sheetName val="Analiz"/>
      <sheetName val="HARFLER"/>
      <sheetName val="HAFRİYAT"/>
      <sheetName val="icmal"/>
      <sheetName val="raiçler"/>
      <sheetName val="AB"/>
      <sheetName val="KODLAMA"/>
      <sheetName val="ANALİZ1"/>
      <sheetName val="YENİ RAYİÇ"/>
      <sheetName val="YENİ RAYİÇUSD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ENİ RAYİÇ"/>
      <sheetName val="YENİ RAYİÇUSD"/>
      <sheetName val="KAZI-DOLGU"/>
      <sheetName val="KALIP-DEMİR-BETON"/>
      <sheetName val="BETONARME"/>
      <sheetName val="PREKAST"/>
      <sheetName val="DIŞ SIVA-DIŞ CEPHE ELEM"/>
      <sheetName val="İZOLASYON"/>
      <sheetName val="ÇATI"/>
      <sheetName val="BÖLMEDUVAR"/>
      <sheetName val="SIVA"/>
      <sheetName val="DÖŞEMEKAPLAMASI"/>
      <sheetName val="DUVARKAPLAMASI"/>
      <sheetName val="TAVANKAPLAMASI"/>
      <sheetName val="ASMATAVAN"/>
      <sheetName val="KAPI"/>
      <sheetName val="PENCERE"/>
      <sheetName val="DOLAP"/>
      <sheetName val="CAM"/>
      <sheetName val="MERDİVEN-KORKULUK"/>
      <sheetName val="ATIKSU-YAĞMURSUYU"/>
      <sheetName val="İÇME-SULAMA SUYU"/>
      <sheetName val="PTT"/>
      <sheetName val="SERT SATIH"/>
      <sheetName val="BİTKİLENDİRME"/>
      <sheetName val="ÇEŞİTLİ"/>
      <sheetName val="BRFTL(OCAK)"/>
      <sheetName val="BRFTL(ESK-TL)"/>
      <sheetName val="BRFTL(ESK-$)"/>
      <sheetName val="ESKALASYON"/>
      <sheetName val="DOLAR KURLARI"/>
      <sheetName val="KAZI-DOLGUUSD"/>
      <sheetName val="KALIP-DEMİR-BETONUSD"/>
      <sheetName val="BETONARMEUSD"/>
      <sheetName val="PREKASTUSD"/>
      <sheetName val="DIŞ SIVA-DIŞ CEPHE ELEMUSD"/>
      <sheetName val="İZOLASYONUSD"/>
      <sheetName val="ÇATIUSD"/>
      <sheetName val="BÖLMEDUVARUSD"/>
      <sheetName val="SIVAUSD"/>
      <sheetName val="DÖŞEMEKAPLAMASIUSD"/>
      <sheetName val="DUVARKAPLAMASIUSD"/>
      <sheetName val="TAVANKAPLAMASIUSD"/>
      <sheetName val="ASMATAVANUSD"/>
      <sheetName val="KAPIUSD"/>
      <sheetName val="PENCEREUSD"/>
      <sheetName val="DOLAPUSD"/>
      <sheetName val="CAMUSD"/>
      <sheetName val="MERDİVEN-KORKULUKUSD"/>
      <sheetName val="ATIKSU-YAĞMURSUYUUSD"/>
      <sheetName val="İÇME-SULAMA SUYUUSD"/>
      <sheetName val="PTTUSD"/>
      <sheetName val="SERT SATIHUSD"/>
      <sheetName val="BİTKİLENDİRMEUSD"/>
      <sheetName val="ÇEŞİTLİUSD"/>
      <sheetName val="sayfa no"/>
      <sheetName val="KAPAK1"/>
      <sheetName val="KAPAK2"/>
      <sheetName val="İMPORTBİRİMFİYATRAYİÇ"/>
      <sheetName val="İMPORTBİRİMFİYATPOZ"/>
      <sheetName val="İMPORTTOPLAM"/>
      <sheetName val="retl"/>
      <sheetName val="RATE"/>
      <sheetName val="#REF"/>
      <sheetName val="ANAIST~1"/>
      <sheetName val="ANALİZ1"/>
      <sheetName val="Sheet1"/>
      <sheetName val="TESİSATİMPORT"/>
      <sheetName val="imalat_icmal"/>
      <sheetName val="YENİ_RAYİÇ"/>
      <sheetName val="YENİ_RAYİÇUSD"/>
      <sheetName val="DIŞ_SIVA-DIŞ_CEPHE_ELEM"/>
      <sheetName val="İÇME-SULAMA_SUYU"/>
      <sheetName val="SERT_SATIH"/>
      <sheetName val="DOLAR_KURLARI"/>
      <sheetName val="DIŞ_SIVA-DIŞ_CEPHE_ELEMUSD"/>
      <sheetName val="İÇME-SULAMA_SUYUUSD"/>
      <sheetName val="SERT_SATIHUSD"/>
      <sheetName val="sayfa_no"/>
      <sheetName val="TESİSAT"/>
      <sheetName val="İCMAL"/>
      <sheetName val="BLOK-KEŞİF"/>
      <sheetName val="rayiç"/>
      <sheetName val="katsayılar"/>
      <sheetName val="mal_onay"/>
      <sheetName val="YENİ_RAYİÇ1"/>
      <sheetName val="YENİ_RAYİÇUSD1"/>
      <sheetName val="DIŞ_SIVA-DIŞ_CEPHE_ELEM1"/>
      <sheetName val="İÇME-SULAMA_SUYU1"/>
      <sheetName val="SERT_SATIH1"/>
      <sheetName val="DOLAR_KURLARI1"/>
      <sheetName val="DIŞ_SIVA-DIŞ_CEPHE_ELEMUSD1"/>
      <sheetName val="İÇME-SULAMA_SUYUUSD1"/>
      <sheetName val="SERT_SATIHUSD1"/>
      <sheetName val="sayfa_no1"/>
      <sheetName val="Finansal tamamlanma Eğrisi"/>
      <sheetName val="pencere merkezi ys ab"/>
      <sheetName val="kule pencere merk"/>
      <sheetName val="Dren-šcm."/>
      <sheetName val="Sayfa1"/>
      <sheetName val="VENTILATIE"/>
      <sheetName val="YENİ_RAYİÇ2"/>
      <sheetName val="YENİ_RAYİÇUSD2"/>
      <sheetName val="DIŞ_SIVA-DIŞ_CEPHE_ELEM2"/>
      <sheetName val="İÇME-SULAMA_SUYU2"/>
      <sheetName val="SERT_SATIH2"/>
      <sheetName val="DOLAR_KURLARI2"/>
      <sheetName val="DIŞ_SIVA-DIŞ_CEPHE_ELEMUSD2"/>
      <sheetName val="İÇME-SULAMA_SUYUUSD2"/>
      <sheetName val="SERT_SATIHUSD2"/>
      <sheetName val="sayfa_no2"/>
      <sheetName val="TABLO01"/>
      <sheetName val="Cash2"/>
      <sheetName val="Z"/>
      <sheetName val="$ KURLARI"/>
      <sheetName val="Nakit Grafiği-AKYAPI"/>
      <sheetName val="rayıc"/>
      <sheetName val="sıhhi"/>
      <sheetName val="İhzar"/>
      <sheetName val="KAŞE"/>
      <sheetName val="KUR"/>
      <sheetName val="13-İŞGÜCÜ.HİSTOGRAM'03"/>
      <sheetName val="TABLO-3"/>
      <sheetName val="ARSA"/>
      <sheetName val="7İŞGÜCÜ-DAĞILIM"/>
      <sheetName val="sal"/>
      <sheetName val="251-270 MENFEZLER"/>
      <sheetName val="KAPAK"/>
      <sheetName val="PANO İHZARAT-15"/>
      <sheetName val="PANO İHZARAT-09"/>
      <sheetName val="IMALAT KESINTI €"/>
      <sheetName val="1"/>
      <sheetName val="16"/>
      <sheetName val="50"/>
      <sheetName val="jobhist"/>
      <sheetName val="1.11.b"/>
      <sheetName val="Doğaltaş Keşif"/>
      <sheetName val="INDIRECT COST"/>
      <sheetName val="BUTCE KURLARI"/>
      <sheetName val="GBA"/>
      <sheetName val="COST-TZ"/>
      <sheetName val="AOP Summary-2"/>
      <sheetName val="SAYFA2"/>
      <sheetName val="Finansal t. Eğrisi"/>
      <sheetName val="A-SIHHİ TESİSAT"/>
      <sheetName val="Finansal_tamamlanma_Eğrisi"/>
      <sheetName val="Dren-šcm_"/>
      <sheetName val="pencere_merkezi_ys_ab"/>
      <sheetName val="kule_pencere_merk"/>
      <sheetName val="$_KURLARI"/>
      <sheetName val="KAR MARJI"/>
      <sheetName val="산근"/>
      <sheetName val="VAF"/>
      <sheetName val="Final RFVO"/>
      <sheetName val="BOQ"/>
      <sheetName val="BOQ Emaar Yor Sonucu"/>
      <sheetName val="BOQ Avinal Meeting"/>
      <sheetName val="EMAAR Comments"/>
      <sheetName val="FitOutConfCentre"/>
      <sheetName val="YENİ_RAYİÇ3"/>
      <sheetName val="YENİ_RAYİÇUSD3"/>
      <sheetName val="DIŞ_SIVA-DIŞ_CEPHE_ELEM3"/>
      <sheetName val="İÇME-SULAMA_SUYU3"/>
      <sheetName val="SERT_SATIH3"/>
      <sheetName val="DOLAR_KURLARI3"/>
      <sheetName val="DIŞ_SIVA-DIŞ_CEPHE_ELEMUSD3"/>
      <sheetName val="İÇME-SULAMA_SUYUUSD3"/>
      <sheetName val="SERT_SATIHUSD3"/>
      <sheetName val="sayfa_no3"/>
      <sheetName val="A"/>
      <sheetName val="DETAILED BREAKDOWN"/>
      <sheetName val="대비표"/>
      <sheetName val="6PILE  (돌출)"/>
      <sheetName val="NA"/>
      <sheetName val="NA (Avans) (2)"/>
      <sheetName val="NA (Avans)"/>
      <sheetName val="NA (Uzun)"/>
      <sheetName val="Oran"/>
      <sheetName val="Mevduat"/>
      <sheetName val="Kredi"/>
      <sheetName val="AylıkGrafik"/>
      <sheetName val="KümülatifAkış"/>
      <sheetName val="Gr"/>
      <sheetName val="satış planı (2)"/>
      <sheetName val="Tahsilat"/>
      <sheetName val="Ön"/>
      <sheetName val="Arka Kapak 1"/>
      <sheetName val="Hakediş Özeti 2"/>
      <sheetName val="İç Sahife 1"/>
      <sheetName val="Yeşil Defter 1"/>
      <sheetName val="İdari Kesinti 1"/>
      <sheetName val="LCW MALATYA"/>
      <sheetName val="KEŞİF EK-İLAVE İŞLER"/>
      <sheetName val="EK İŞ-YBF KABLO"/>
      <sheetName val="TUTANAKLI İŞLER"/>
      <sheetName val="LCW MALATYA Haziran Sonrası"/>
      <sheetName val="KEŞİF EK-İLAVE İŞLER (2)"/>
      <sheetName val="EK İŞ-YBF KABLO (2)"/>
      <sheetName val="ÇELİK ALTI DEMONTAJ-MONTAJ"/>
      <sheetName val="ÖRNEK-SATIŞ OFİSİ"/>
      <sheetName val="TUTANAKLI İŞLER (2)"/>
      <sheetName val="LCW MALATYA TEMMUZ"/>
      <sheetName val="KEŞİF EK-İLAVE İŞLER (3)"/>
      <sheetName val="EK İŞ-YBF KABLO (3)"/>
      <sheetName val="MALİK DÜKKANLAR"/>
      <sheetName val="TUTANAKLI İŞLER (3)"/>
      <sheetName val="LOB"/>
      <sheetName val="359"/>
      <sheetName val="373"/>
      <sheetName val="353"/>
      <sheetName val="355"/>
      <sheetName val="356"/>
      <sheetName val="357"/>
      <sheetName val="358"/>
      <sheetName val="361"/>
      <sheetName val="362"/>
      <sheetName val="363"/>
      <sheetName val="364"/>
      <sheetName val="365"/>
      <sheetName val="366"/>
      <sheetName val="367"/>
      <sheetName val="368"/>
      <sheetName val="370"/>
      <sheetName val="374"/>
      <sheetName val="376"/>
      <sheetName val="360"/>
      <sheetName val="TEKLİF ANA TABLO (TOPSHEET)"/>
      <sheetName val="ENDİREK MASRAF TABLOSU"/>
      <sheetName val="Personel"/>
      <sheetName val="analiz"/>
      <sheetName val="Personel (2)"/>
      <sheetName val="Makina Ekipman"/>
      <sheetName val="ISITMA VE SOĞUTMA"/>
      <sheetName val="KLİMA - HAVALANDIRMA"/>
      <sheetName val="YANGINDAN KORUNMA"/>
      <sheetName val="DGAZ"/>
      <sheetName val="SISMIK KORUMA"/>
      <sheetName val="PASİF YANGIN"/>
      <sheetName val="TEST BALANS DEVREYE ALMA"/>
      <sheetName val="MAMUL STOK AMBARI"/>
      <sheetName val="KARTON STRAFOR AMBARI"/>
      <sheetName val="ELT ODALARI"/>
      <sheetName val="GKK OFİSLERİ"/>
      <sheetName val="ARGE LABORATUVARI"/>
      <sheetName val="TEST VE İLK ÖRNEK ODALARI"/>
      <sheetName val="KALİTE KUMANDA ODALARI"/>
      <sheetName val="TEKNİK ALANLAR VE KORİDOR"/>
      <sheetName val="MAMUL AMBAR"/>
      <sheetName val="HAM MADDE SİLOSU"/>
      <sheetName val="POMPA ODASI BASINÇ DÜŞÜRÜCÜ "/>
      <sheetName val="CO2"/>
      <sheetName val="ELK"/>
      <sheetName val="Nakit_Grafiği-AKYAPI"/>
      <sheetName val="13-İŞGÜCÜ_HİSTOGRAM'03"/>
      <sheetName val="A-SIHHİ_TESİSAT"/>
      <sheetName val="Final_RFVO"/>
      <sheetName val="BOQ_Emaar_Yor_Sonucu"/>
      <sheetName val="BOQ_Avinal_Meeting"/>
      <sheetName val="EMAAR_Comments"/>
      <sheetName val="Finansal_tamamlanma_Eğrisi1"/>
      <sheetName val="pencere_merkezi_ys_ab1"/>
      <sheetName val="kule_pencere_merk1"/>
      <sheetName val="Dren-šcm_1"/>
      <sheetName val="$_KURLARI1"/>
      <sheetName val="1_11_b"/>
      <sheetName val="251-270_MENFEZLER"/>
      <sheetName val="PANO_İHZARAT-15"/>
      <sheetName val="PANO_İHZARAT-09"/>
      <sheetName val="IMALAT_KESINTI_€"/>
      <sheetName val="Finansal_t__Eğrisi"/>
      <sheetName val="Doğaltaş_Keşif"/>
      <sheetName val="YÖNETİCİ ÖZETİ"/>
      <sheetName val="Petty Cash 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배관집계표"/>
      <sheetName val="기계내역서"/>
      <sheetName val="배관내역서"/>
      <sheetName val="내역서"/>
      <sheetName val="자재비"/>
      <sheetName val="실행총괄표"/>
      <sheetName val="실행내역서"/>
      <sheetName val="Manpower (Rev.0)"/>
      <sheetName val="Dia-in"/>
      <sheetName val="MPBD (철거)"/>
      <sheetName val="Dia-in Factor"/>
      <sheetName val="Dia-sum"/>
      <sheetName val="Sum"/>
      <sheetName val="Sheet2"/>
      <sheetName val="Sheet3"/>
      <sheetName val="Raw Data"/>
      <sheetName val="입찰견적-1"/>
      <sheetName val="Option"/>
      <sheetName val="BOQ"/>
      <sheetName val="Bill 24"/>
      <sheetName val="Day work"/>
      <sheetName val="Doha WBS Clean"/>
      <sheetName val="Cash2"/>
      <sheetName val="Z"/>
      <sheetName val="Proj Cost Sumry"/>
      <sheetName val="sheet1"/>
      <sheetName val="boru menfez kazı"/>
      <sheetName val="GRSummary"/>
      <sheetName val="C3"/>
      <sheetName val="#REF"/>
      <sheetName val="C1ㅇ"/>
      <sheetName val="당초"/>
      <sheetName val="#3E1_GCR"/>
      <sheetName val="Database"/>
      <sheetName val="cp-e1"/>
      <sheetName val=" GULF"/>
      <sheetName val="Struct_Earth"/>
      <sheetName val="NPV"/>
      <sheetName val="mvac_Offer"/>
      <sheetName val="mvac_BOQ"/>
      <sheetName val="P"/>
      <sheetName val="Factors"/>
      <sheetName val="실행(1)"/>
      <sheetName val="209a-209"/>
      <sheetName val="222-223"/>
      <sheetName val="223-224"/>
      <sheetName val="224-227"/>
      <sheetName val="236-tahliye"/>
      <sheetName val="(209-210)"/>
      <sheetName val="(210-211)"/>
      <sheetName val="(211-214)"/>
      <sheetName val="(214-215)"/>
      <sheetName val="(215-216)"/>
      <sheetName val="(216-218)"/>
      <sheetName val="218-221"/>
      <sheetName val="221-222"/>
      <sheetName val="Reference"/>
      <sheetName val="HC"/>
      <sheetName val="FitOutConfCentre"/>
      <sheetName val="Schedules"/>
      <sheetName val="Notes"/>
      <sheetName val="Assumptions"/>
      <sheetName val="@risk rents and incentives"/>
      <sheetName val="Car park lease"/>
      <sheetName val="MEP Matls"/>
      <sheetName val="Net rent analysis"/>
      <sheetName val="Sheet7"/>
      <sheetName val="SubmitCal"/>
      <sheetName val="GraphData"/>
      <sheetName val="A3 Summary"/>
      <sheetName val="A4 Register"/>
      <sheetName val="Material-1"/>
      <sheetName val="PriceSummary"/>
      <sheetName val="Manpower_(Rev_0)"/>
      <sheetName val="MPBD_(철거)"/>
      <sheetName val="Dia-in_Factor"/>
      <sheetName val="Bill_24"/>
      <sheetName val="Day_work"/>
      <sheetName val="Doha_WBS_Clean"/>
      <sheetName val="Proj_Cost_Sumry"/>
      <sheetName val="Raw_Data"/>
      <sheetName val="_GULF"/>
      <sheetName val="PROCURE"/>
      <sheetName val="공사내역"/>
      <sheetName val="자바라1"/>
      <sheetName val="해외 연수비용 계산-삭제"/>
      <sheetName val="해외 기술훈련비 (합계)"/>
      <sheetName val="DCS"/>
      <sheetName val="ANALYSER"/>
      <sheetName val="CAT_5"/>
      <sheetName val="갑지"/>
      <sheetName val="Activity(new)"/>
      <sheetName val="Total(new)"/>
      <sheetName val="Material"/>
      <sheetName val="산근"/>
      <sheetName val="15100"/>
      <sheetName val="97년추정손익계산서"/>
      <sheetName val="금액내역서"/>
      <sheetName val="변수 정의"/>
      <sheetName val="B"/>
      <sheetName val="XZLC004_PART2"/>
      <sheetName val="BREAKDOWN(철거설치)"/>
      <sheetName val="실행철강하도"/>
      <sheetName val="수입"/>
      <sheetName val="XZLC003_PART1"/>
      <sheetName val="미계약2"/>
      <sheetName val="45,46"/>
      <sheetName val="실행예산SHEET도장재검토"/>
      <sheetName val="$bhp"/>
      <sheetName val="Final(1)summary"/>
      <sheetName val="REDUCER"/>
      <sheetName val="Linkage"/>
      <sheetName val="DB"/>
      <sheetName val="목표세부명세"/>
      <sheetName val="운송비 및 보험료(991221)"/>
      <sheetName val="Testing"/>
      <sheetName val="CIF COST ITEM"/>
      <sheetName val="Intro"/>
      <sheetName val="Cash Flow"/>
      <sheetName val="Hotel Summary"/>
      <sheetName val="Plumbing FROM bILL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ŞİF"/>
      <sheetName val="İCMAL"/>
      <sheetName val="SORTİLER"/>
      <sheetName val="Analiz Adam-Saat"/>
    </sheetNames>
    <sheetDataSet>
      <sheetData sheetId="0"/>
      <sheetData sheetId="1">
        <row r="4">
          <cell r="Q4">
            <v>0.04</v>
          </cell>
        </row>
        <row r="10">
          <cell r="R10">
            <v>1.1000000000000001</v>
          </cell>
          <cell r="T10">
            <v>0.9</v>
          </cell>
        </row>
        <row r="11">
          <cell r="T11">
            <v>0.25</v>
          </cell>
        </row>
        <row r="15">
          <cell r="R15">
            <v>1.05</v>
          </cell>
          <cell r="T15">
            <v>0.6</v>
          </cell>
        </row>
        <row r="16">
          <cell r="R16">
            <v>1.1000000000000001</v>
          </cell>
        </row>
        <row r="17">
          <cell r="R17">
            <v>1.07</v>
          </cell>
          <cell r="T17">
            <v>0.6</v>
          </cell>
        </row>
        <row r="18">
          <cell r="R18">
            <v>1.1000000000000001</v>
          </cell>
          <cell r="T18">
            <v>0.3</v>
          </cell>
        </row>
        <row r="27">
          <cell r="R27">
            <v>1.1000000000000001</v>
          </cell>
          <cell r="T27">
            <v>0.15</v>
          </cell>
        </row>
        <row r="29">
          <cell r="R29">
            <v>1.1000000000000001</v>
          </cell>
        </row>
        <row r="30">
          <cell r="T30">
            <v>0.78</v>
          </cell>
        </row>
        <row r="36">
          <cell r="Q36">
            <v>2.37</v>
          </cell>
        </row>
        <row r="37">
          <cell r="Q37">
            <v>1.8</v>
          </cell>
        </row>
        <row r="39">
          <cell r="Q39">
            <v>52</v>
          </cell>
        </row>
        <row r="40">
          <cell r="Q40">
            <v>67</v>
          </cell>
        </row>
        <row r="41">
          <cell r="Q41">
            <v>50</v>
          </cell>
        </row>
        <row r="42">
          <cell r="Q42">
            <v>64</v>
          </cell>
        </row>
        <row r="43">
          <cell r="Q43">
            <v>55</v>
          </cell>
        </row>
        <row r="44">
          <cell r="Q44">
            <v>59</v>
          </cell>
        </row>
        <row r="45">
          <cell r="Q45">
            <v>64</v>
          </cell>
        </row>
        <row r="46">
          <cell r="Q46">
            <v>65</v>
          </cell>
        </row>
        <row r="47">
          <cell r="Q47">
            <v>65</v>
          </cell>
        </row>
        <row r="48">
          <cell r="Q48">
            <v>55</v>
          </cell>
        </row>
        <row r="49">
          <cell r="Q49">
            <v>63</v>
          </cell>
        </row>
      </sheetData>
      <sheetData sheetId="2"/>
      <sheetData sheetId="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I119"/>
  <sheetViews>
    <sheetView tabSelected="1" view="pageBreakPreview" zoomScaleNormal="100" zoomScaleSheetLayoutView="100" workbookViewId="0">
      <selection activeCell="D8" sqref="D8"/>
    </sheetView>
  </sheetViews>
  <sheetFormatPr defaultColWidth="10.85546875" defaultRowHeight="15" outlineLevelRow="1"/>
  <cols>
    <col min="1" max="1" width="5.5703125" style="2" customWidth="1"/>
    <col min="2" max="2" width="7.5703125" style="36" bestFit="1" customWidth="1"/>
    <col min="3" max="3" width="8.140625" style="54" bestFit="1" customWidth="1"/>
    <col min="4" max="4" width="121.7109375" style="2" customWidth="1"/>
    <col min="5" max="5" width="14.7109375" style="48" customWidth="1"/>
    <col min="6" max="6" width="9.28515625" style="36" customWidth="1"/>
    <col min="7" max="7" width="13.7109375" style="3" customWidth="1"/>
    <col min="8" max="8" width="15.42578125" style="38" customWidth="1"/>
    <col min="9" max="16384" width="10.85546875" style="2"/>
  </cols>
  <sheetData>
    <row r="1" spans="1:9">
      <c r="B1" s="58" t="s">
        <v>198</v>
      </c>
      <c r="C1" s="58"/>
      <c r="D1" s="58"/>
      <c r="E1" s="58"/>
      <c r="F1" s="58"/>
    </row>
    <row r="2" spans="1:9">
      <c r="B2" s="59" t="s">
        <v>199</v>
      </c>
      <c r="C2" s="59"/>
      <c r="D2" s="59"/>
      <c r="E2" s="59"/>
      <c r="F2" s="59"/>
    </row>
    <row r="3" spans="1:9">
      <c r="B3" s="59" t="s">
        <v>203</v>
      </c>
      <c r="C3" s="59"/>
      <c r="D3" s="59"/>
      <c r="E3" s="59"/>
      <c r="F3" s="59"/>
    </row>
    <row r="4" spans="1:9">
      <c r="B4" s="5"/>
      <c r="C4" s="49"/>
      <c r="D4" s="5"/>
      <c r="E4" s="1"/>
      <c r="F4" s="1"/>
    </row>
    <row r="5" spans="1:9" s="37" customFormat="1" ht="28.5">
      <c r="B5" s="6" t="s">
        <v>196</v>
      </c>
      <c r="C5" s="40" t="s">
        <v>8</v>
      </c>
      <c r="D5" s="40" t="s">
        <v>2</v>
      </c>
      <c r="E5" s="39" t="s">
        <v>194</v>
      </c>
      <c r="F5" s="7" t="s">
        <v>1</v>
      </c>
      <c r="G5" s="39" t="s">
        <v>197</v>
      </c>
      <c r="H5" s="39" t="s">
        <v>195</v>
      </c>
    </row>
    <row r="6" spans="1:9">
      <c r="B6" s="8"/>
      <c r="C6" s="50" t="s">
        <v>9</v>
      </c>
      <c r="D6" s="9" t="s">
        <v>10</v>
      </c>
      <c r="E6" s="56"/>
      <c r="F6" s="10"/>
      <c r="G6" s="11"/>
      <c r="H6" s="11"/>
    </row>
    <row r="7" spans="1:9" s="17" customFormat="1">
      <c r="A7" s="2"/>
      <c r="B7" s="12"/>
      <c r="C7" s="29" t="s">
        <v>11</v>
      </c>
      <c r="D7" s="13" t="s">
        <v>12</v>
      </c>
      <c r="E7" s="14">
        <v>0</v>
      </c>
      <c r="F7" s="15"/>
      <c r="G7" s="16"/>
      <c r="H7" s="16"/>
      <c r="I7" s="2"/>
    </row>
    <row r="8" spans="1:9">
      <c r="B8" s="18">
        <v>1</v>
      </c>
      <c r="C8" s="28" t="s">
        <v>13</v>
      </c>
      <c r="D8" s="19" t="s">
        <v>14</v>
      </c>
      <c r="E8" s="20">
        <v>18</v>
      </c>
      <c r="F8" s="21" t="s">
        <v>5</v>
      </c>
      <c r="G8" s="22"/>
      <c r="H8" s="22"/>
    </row>
    <row r="9" spans="1:9">
      <c r="B9" s="12"/>
      <c r="C9" s="29" t="s">
        <v>15</v>
      </c>
      <c r="D9" s="13" t="s">
        <v>16</v>
      </c>
      <c r="E9" s="14">
        <v>0</v>
      </c>
      <c r="F9" s="15"/>
      <c r="G9" s="16"/>
      <c r="H9" s="16"/>
    </row>
    <row r="10" spans="1:9">
      <c r="B10" s="18">
        <v>2</v>
      </c>
      <c r="C10" s="28" t="s">
        <v>17</v>
      </c>
      <c r="D10" s="19" t="s">
        <v>18</v>
      </c>
      <c r="E10" s="20">
        <v>1</v>
      </c>
      <c r="F10" s="21" t="s">
        <v>5</v>
      </c>
      <c r="G10" s="22"/>
      <c r="H10" s="22"/>
    </row>
    <row r="11" spans="1:9">
      <c r="B11" s="18">
        <v>3</v>
      </c>
      <c r="C11" s="28" t="s">
        <v>19</v>
      </c>
      <c r="D11" s="19" t="s">
        <v>20</v>
      </c>
      <c r="E11" s="20">
        <v>1</v>
      </c>
      <c r="F11" s="21" t="s">
        <v>5</v>
      </c>
      <c r="G11" s="22"/>
      <c r="H11" s="22"/>
    </row>
    <row r="12" spans="1:9">
      <c r="B12" s="12"/>
      <c r="C12" s="29" t="s">
        <v>21</v>
      </c>
      <c r="D12" s="13" t="s">
        <v>22</v>
      </c>
      <c r="E12" s="14">
        <v>0</v>
      </c>
      <c r="F12" s="15"/>
      <c r="G12" s="16"/>
      <c r="H12" s="16"/>
    </row>
    <row r="13" spans="1:9" collapsed="1">
      <c r="B13" s="18">
        <v>4</v>
      </c>
      <c r="C13" s="28" t="s">
        <v>23</v>
      </c>
      <c r="D13" s="19" t="s">
        <v>24</v>
      </c>
      <c r="E13" s="20">
        <v>18</v>
      </c>
      <c r="F13" s="21" t="s">
        <v>5</v>
      </c>
      <c r="G13" s="22"/>
      <c r="H13" s="22"/>
    </row>
    <row r="14" spans="1:9" outlineLevel="1">
      <c r="B14" s="12"/>
      <c r="C14" s="29" t="s">
        <v>25</v>
      </c>
      <c r="D14" s="13" t="s">
        <v>26</v>
      </c>
      <c r="E14" s="14">
        <v>0</v>
      </c>
      <c r="F14" s="15"/>
      <c r="G14" s="16"/>
      <c r="H14" s="16"/>
    </row>
    <row r="15" spans="1:9" outlineLevel="1">
      <c r="B15" s="18">
        <v>5</v>
      </c>
      <c r="C15" s="28" t="s">
        <v>27</v>
      </c>
      <c r="D15" s="19" t="s">
        <v>28</v>
      </c>
      <c r="E15" s="20">
        <v>162</v>
      </c>
      <c r="F15" s="21" t="s">
        <v>5</v>
      </c>
      <c r="G15" s="22"/>
      <c r="H15" s="22"/>
    </row>
    <row r="16" spans="1:9" outlineLevel="1">
      <c r="B16" s="8"/>
      <c r="C16" s="50" t="s">
        <v>29</v>
      </c>
      <c r="D16" s="9" t="s">
        <v>30</v>
      </c>
      <c r="E16" s="56"/>
      <c r="F16" s="10"/>
      <c r="G16" s="11"/>
      <c r="H16" s="11"/>
    </row>
    <row r="17" spans="2:8" outlineLevel="1">
      <c r="B17" s="12"/>
      <c r="C17" s="29"/>
      <c r="D17" s="23" t="s">
        <v>31</v>
      </c>
      <c r="E17" s="14">
        <v>0</v>
      </c>
      <c r="F17" s="15"/>
      <c r="G17" s="16"/>
      <c r="H17" s="16"/>
    </row>
    <row r="18" spans="2:8" outlineLevel="1">
      <c r="B18" s="12"/>
      <c r="C18" s="29" t="s">
        <v>32</v>
      </c>
      <c r="D18" s="13" t="s">
        <v>33</v>
      </c>
      <c r="E18" s="14">
        <v>0</v>
      </c>
      <c r="F18" s="15"/>
      <c r="G18" s="16"/>
      <c r="H18" s="16"/>
    </row>
    <row r="19" spans="2:8" outlineLevel="1">
      <c r="B19" s="18">
        <v>6</v>
      </c>
      <c r="C19" s="28" t="s">
        <v>34</v>
      </c>
      <c r="D19" s="19" t="s">
        <v>4</v>
      </c>
      <c r="E19" s="20">
        <v>1552</v>
      </c>
      <c r="F19" s="21" t="s">
        <v>3</v>
      </c>
      <c r="G19" s="22"/>
      <c r="H19" s="22"/>
    </row>
    <row r="20" spans="2:8" outlineLevel="1">
      <c r="B20" s="18">
        <v>7</v>
      </c>
      <c r="C20" s="28" t="s">
        <v>35</v>
      </c>
      <c r="D20" s="19" t="s">
        <v>0</v>
      </c>
      <c r="E20" s="20">
        <v>5982</v>
      </c>
      <c r="F20" s="21" t="s">
        <v>3</v>
      </c>
      <c r="G20" s="22"/>
      <c r="H20" s="22"/>
    </row>
    <row r="21" spans="2:8" outlineLevel="1">
      <c r="B21" s="18">
        <v>8</v>
      </c>
      <c r="C21" s="28" t="s">
        <v>36</v>
      </c>
      <c r="D21" s="19" t="s">
        <v>37</v>
      </c>
      <c r="E21" s="20">
        <v>1098</v>
      </c>
      <c r="F21" s="21" t="s">
        <v>3</v>
      </c>
      <c r="G21" s="22"/>
      <c r="H21" s="22"/>
    </row>
    <row r="22" spans="2:8" outlineLevel="1">
      <c r="B22" s="18">
        <v>9</v>
      </c>
      <c r="C22" s="28" t="s">
        <v>38</v>
      </c>
      <c r="D22" s="19" t="s">
        <v>6</v>
      </c>
      <c r="E22" s="20">
        <v>411</v>
      </c>
      <c r="F22" s="21" t="s">
        <v>3</v>
      </c>
      <c r="G22" s="22"/>
      <c r="H22" s="22"/>
    </row>
    <row r="23" spans="2:8" outlineLevel="1">
      <c r="B23" s="12"/>
      <c r="C23" s="29" t="s">
        <v>39</v>
      </c>
      <c r="D23" s="13" t="s">
        <v>40</v>
      </c>
      <c r="E23" s="14">
        <v>0</v>
      </c>
      <c r="F23" s="15"/>
      <c r="G23" s="16"/>
      <c r="H23" s="16"/>
    </row>
    <row r="24" spans="2:8" outlineLevel="1">
      <c r="B24" s="18">
        <v>10</v>
      </c>
      <c r="C24" s="28" t="s">
        <v>41</v>
      </c>
      <c r="D24" s="19" t="s">
        <v>42</v>
      </c>
      <c r="E24" s="20">
        <v>70</v>
      </c>
      <c r="F24" s="21" t="s">
        <v>3</v>
      </c>
      <c r="G24" s="22"/>
      <c r="H24" s="22"/>
    </row>
    <row r="25" spans="2:8">
      <c r="B25" s="18">
        <v>11</v>
      </c>
      <c r="C25" s="28" t="s">
        <v>43</v>
      </c>
      <c r="D25" s="19" t="s">
        <v>44</v>
      </c>
      <c r="E25" s="20">
        <v>110</v>
      </c>
      <c r="F25" s="21" t="s">
        <v>3</v>
      </c>
      <c r="G25" s="22"/>
      <c r="H25" s="22"/>
    </row>
    <row r="26" spans="2:8" collapsed="1">
      <c r="B26" s="18">
        <v>12</v>
      </c>
      <c r="C26" s="28" t="s">
        <v>45</v>
      </c>
      <c r="D26" s="19" t="s">
        <v>46</v>
      </c>
      <c r="E26" s="20">
        <v>70</v>
      </c>
      <c r="F26" s="21" t="s">
        <v>3</v>
      </c>
      <c r="G26" s="22"/>
      <c r="H26" s="22"/>
    </row>
    <row r="27" spans="2:8" outlineLevel="1">
      <c r="B27" s="8"/>
      <c r="C27" s="50" t="s">
        <v>47</v>
      </c>
      <c r="D27" s="9" t="s">
        <v>48</v>
      </c>
      <c r="E27" s="56"/>
      <c r="F27" s="10"/>
      <c r="G27" s="11"/>
      <c r="H27" s="11"/>
    </row>
    <row r="28" spans="2:8" outlineLevel="1">
      <c r="B28" s="12"/>
      <c r="C28" s="29"/>
      <c r="D28" s="23" t="s">
        <v>31</v>
      </c>
      <c r="E28" s="14">
        <v>0</v>
      </c>
      <c r="F28" s="15"/>
      <c r="G28" s="16"/>
      <c r="H28" s="16"/>
    </row>
    <row r="29" spans="2:8" outlineLevel="1">
      <c r="B29" s="12"/>
      <c r="C29" s="29" t="s">
        <v>49</v>
      </c>
      <c r="D29" s="13" t="s">
        <v>50</v>
      </c>
      <c r="E29" s="14">
        <v>0</v>
      </c>
      <c r="F29" s="15"/>
      <c r="G29" s="16"/>
      <c r="H29" s="16"/>
    </row>
    <row r="30" spans="2:8" outlineLevel="1">
      <c r="B30" s="18">
        <v>13</v>
      </c>
      <c r="C30" s="28" t="s">
        <v>51</v>
      </c>
      <c r="D30" s="19" t="s">
        <v>53</v>
      </c>
      <c r="E30" s="20">
        <v>928</v>
      </c>
      <c r="F30" s="21" t="s">
        <v>3</v>
      </c>
      <c r="G30" s="22"/>
      <c r="H30" s="22"/>
    </row>
    <row r="31" spans="2:8" outlineLevel="1">
      <c r="B31" s="18">
        <v>14</v>
      </c>
      <c r="C31" s="28" t="s">
        <v>52</v>
      </c>
      <c r="D31" s="19" t="s">
        <v>54</v>
      </c>
      <c r="E31" s="20">
        <v>426</v>
      </c>
      <c r="F31" s="21" t="s">
        <v>3</v>
      </c>
      <c r="G31" s="22"/>
      <c r="H31" s="22"/>
    </row>
    <row r="32" spans="2:8" outlineLevel="1">
      <c r="B32" s="12"/>
      <c r="C32" s="29" t="s">
        <v>55</v>
      </c>
      <c r="D32" s="13" t="s">
        <v>56</v>
      </c>
      <c r="E32" s="14">
        <v>0</v>
      </c>
      <c r="F32" s="15"/>
      <c r="G32" s="16"/>
      <c r="H32" s="16"/>
    </row>
    <row r="33" spans="2:8" outlineLevel="1">
      <c r="B33" s="18">
        <v>15</v>
      </c>
      <c r="C33" s="28" t="s">
        <v>57</v>
      </c>
      <c r="D33" s="19" t="s">
        <v>58</v>
      </c>
      <c r="E33" s="20">
        <v>369</v>
      </c>
      <c r="F33" s="21" t="s">
        <v>3</v>
      </c>
      <c r="G33" s="22"/>
      <c r="H33" s="22"/>
    </row>
    <row r="34" spans="2:8" outlineLevel="1">
      <c r="B34" s="18">
        <v>16</v>
      </c>
      <c r="C34" s="28" t="s">
        <v>59</v>
      </c>
      <c r="D34" s="19" t="s">
        <v>60</v>
      </c>
      <c r="E34" s="20">
        <v>258</v>
      </c>
      <c r="F34" s="21" t="s">
        <v>3</v>
      </c>
      <c r="G34" s="22"/>
      <c r="H34" s="22"/>
    </row>
    <row r="35" spans="2:8" outlineLevel="1">
      <c r="B35" s="12"/>
      <c r="C35" s="29" t="s">
        <v>61</v>
      </c>
      <c r="D35" s="13" t="s">
        <v>62</v>
      </c>
      <c r="E35" s="14">
        <v>0</v>
      </c>
      <c r="F35" s="15"/>
      <c r="G35" s="16"/>
      <c r="H35" s="16"/>
    </row>
    <row r="36" spans="2:8" outlineLevel="1">
      <c r="B36" s="18">
        <v>17</v>
      </c>
      <c r="C36" s="28" t="s">
        <v>187</v>
      </c>
      <c r="D36" s="19" t="s">
        <v>63</v>
      </c>
      <c r="E36" s="20">
        <v>2338</v>
      </c>
      <c r="F36" s="21" t="s">
        <v>3</v>
      </c>
      <c r="G36" s="22"/>
      <c r="H36" s="22"/>
    </row>
    <row r="37" spans="2:8" outlineLevel="1">
      <c r="B37" s="12"/>
      <c r="C37" s="29" t="s">
        <v>64</v>
      </c>
      <c r="D37" s="13" t="s">
        <v>67</v>
      </c>
      <c r="E37" s="14">
        <v>0</v>
      </c>
      <c r="F37" s="15"/>
      <c r="G37" s="16"/>
      <c r="H37" s="16"/>
    </row>
    <row r="38" spans="2:8">
      <c r="B38" s="18">
        <v>18</v>
      </c>
      <c r="C38" s="28" t="s">
        <v>65</v>
      </c>
      <c r="D38" s="19" t="s">
        <v>68</v>
      </c>
      <c r="E38" s="20">
        <v>4547</v>
      </c>
      <c r="F38" s="21" t="s">
        <v>3</v>
      </c>
      <c r="G38" s="22"/>
      <c r="H38" s="22"/>
    </row>
    <row r="39" spans="2:8" outlineLevel="1">
      <c r="B39" s="18">
        <v>19</v>
      </c>
      <c r="C39" s="28" t="s">
        <v>66</v>
      </c>
      <c r="D39" s="19" t="s">
        <v>69</v>
      </c>
      <c r="E39" s="20">
        <v>500</v>
      </c>
      <c r="F39" s="21" t="s">
        <v>3</v>
      </c>
      <c r="G39" s="22"/>
      <c r="H39" s="22"/>
    </row>
    <row r="40" spans="2:8" outlineLevel="1">
      <c r="B40" s="8"/>
      <c r="C40" s="50" t="s">
        <v>70</v>
      </c>
      <c r="D40" s="9" t="s">
        <v>71</v>
      </c>
      <c r="E40" s="56"/>
      <c r="F40" s="10"/>
      <c r="G40" s="11"/>
      <c r="H40" s="11"/>
    </row>
    <row r="41" spans="2:8" ht="28.5" outlineLevel="1">
      <c r="B41" s="24"/>
      <c r="C41" s="51" t="s">
        <v>72</v>
      </c>
      <c r="D41" s="25" t="s">
        <v>172</v>
      </c>
      <c r="E41" s="14">
        <v>0</v>
      </c>
      <c r="F41" s="15"/>
      <c r="G41" s="16"/>
      <c r="H41" s="16"/>
    </row>
    <row r="42" spans="2:8" outlineLevel="1">
      <c r="B42" s="55">
        <v>20</v>
      </c>
      <c r="C42" s="34" t="s">
        <v>73</v>
      </c>
      <c r="D42" s="26" t="s">
        <v>173</v>
      </c>
      <c r="E42" s="20">
        <v>449</v>
      </c>
      <c r="F42" s="21" t="s">
        <v>3</v>
      </c>
      <c r="G42" s="22"/>
      <c r="H42" s="22"/>
    </row>
    <row r="43" spans="2:8" outlineLevel="1">
      <c r="B43" s="55">
        <v>21</v>
      </c>
      <c r="C43" s="34" t="s">
        <v>74</v>
      </c>
      <c r="D43" s="26" t="s">
        <v>174</v>
      </c>
      <c r="E43" s="20">
        <v>101</v>
      </c>
      <c r="F43" s="21" t="s">
        <v>3</v>
      </c>
      <c r="G43" s="22"/>
      <c r="H43" s="22"/>
    </row>
    <row r="44" spans="2:8" outlineLevel="1">
      <c r="B44" s="12"/>
      <c r="C44" s="29" t="s">
        <v>170</v>
      </c>
      <c r="D44" s="13" t="s">
        <v>75</v>
      </c>
      <c r="E44" s="14">
        <v>0</v>
      </c>
      <c r="F44" s="15"/>
      <c r="G44" s="16"/>
      <c r="H44" s="16"/>
    </row>
    <row r="45" spans="2:8" ht="28.5" outlineLevel="1">
      <c r="B45" s="12"/>
      <c r="C45" s="29"/>
      <c r="D45" s="23" t="s">
        <v>76</v>
      </c>
      <c r="E45" s="14">
        <v>0</v>
      </c>
      <c r="F45" s="15"/>
      <c r="G45" s="16"/>
      <c r="H45" s="16"/>
    </row>
    <row r="46" spans="2:8" outlineLevel="1">
      <c r="B46" s="18">
        <v>22</v>
      </c>
      <c r="C46" s="28" t="s">
        <v>171</v>
      </c>
      <c r="D46" s="19" t="s">
        <v>77</v>
      </c>
      <c r="E46" s="20">
        <v>15</v>
      </c>
      <c r="F46" s="21" t="s">
        <v>3</v>
      </c>
      <c r="G46" s="22"/>
      <c r="H46" s="22"/>
    </row>
    <row r="47" spans="2:8">
      <c r="B47" s="8"/>
      <c r="C47" s="50" t="s">
        <v>78</v>
      </c>
      <c r="D47" s="9" t="s">
        <v>79</v>
      </c>
      <c r="E47" s="56"/>
      <c r="F47" s="10"/>
      <c r="G47" s="11"/>
      <c r="H47" s="11"/>
    </row>
    <row r="48" spans="2:8" ht="28.5" outlineLevel="1">
      <c r="B48" s="12"/>
      <c r="C48" s="29"/>
      <c r="D48" s="23" t="s">
        <v>80</v>
      </c>
      <c r="E48" s="14">
        <v>0</v>
      </c>
      <c r="F48" s="15"/>
      <c r="G48" s="16"/>
      <c r="H48" s="16"/>
    </row>
    <row r="49" spans="2:8" outlineLevel="1">
      <c r="B49" s="18">
        <v>23</v>
      </c>
      <c r="C49" s="28" t="s">
        <v>81</v>
      </c>
      <c r="D49" s="19" t="s">
        <v>82</v>
      </c>
      <c r="E49" s="20">
        <v>6703</v>
      </c>
      <c r="F49" s="21" t="s">
        <v>3</v>
      </c>
      <c r="G49" s="22"/>
      <c r="H49" s="22"/>
    </row>
    <row r="50" spans="2:8" outlineLevel="1">
      <c r="B50" s="8"/>
      <c r="C50" s="50" t="s">
        <v>83</v>
      </c>
      <c r="D50" s="9" t="s">
        <v>167</v>
      </c>
      <c r="E50" s="56"/>
      <c r="F50" s="10"/>
      <c r="G50" s="11"/>
      <c r="H50" s="11"/>
    </row>
    <row r="51" spans="2:8" outlineLevel="1">
      <c r="B51" s="12"/>
      <c r="C51" s="29"/>
      <c r="D51" s="27" t="s">
        <v>84</v>
      </c>
      <c r="E51" s="14">
        <v>0</v>
      </c>
      <c r="F51" s="15"/>
      <c r="G51" s="16"/>
      <c r="H51" s="16"/>
    </row>
    <row r="52" spans="2:8" outlineLevel="1">
      <c r="B52" s="12"/>
      <c r="C52" s="29" t="s">
        <v>85</v>
      </c>
      <c r="D52" s="13" t="s">
        <v>86</v>
      </c>
      <c r="E52" s="14">
        <v>0</v>
      </c>
      <c r="F52" s="15"/>
      <c r="G52" s="16"/>
      <c r="H52" s="16"/>
    </row>
    <row r="53" spans="2:8" outlineLevel="1">
      <c r="B53" s="12"/>
      <c r="C53" s="29" t="s">
        <v>87</v>
      </c>
      <c r="D53" s="13" t="s">
        <v>88</v>
      </c>
      <c r="E53" s="14">
        <v>0</v>
      </c>
      <c r="F53" s="15"/>
      <c r="G53" s="16"/>
      <c r="H53" s="16"/>
    </row>
    <row r="54" spans="2:8">
      <c r="B54" s="18">
        <v>24</v>
      </c>
      <c r="C54" s="28" t="s">
        <v>89</v>
      </c>
      <c r="D54" s="28" t="s">
        <v>90</v>
      </c>
      <c r="E54" s="20">
        <v>23</v>
      </c>
      <c r="F54" s="21" t="s">
        <v>5</v>
      </c>
      <c r="G54" s="22"/>
      <c r="H54" s="22"/>
    </row>
    <row r="55" spans="2:8" collapsed="1">
      <c r="B55" s="18">
        <v>25</v>
      </c>
      <c r="C55" s="28" t="s">
        <v>91</v>
      </c>
      <c r="D55" s="28" t="s">
        <v>92</v>
      </c>
      <c r="E55" s="20">
        <v>84</v>
      </c>
      <c r="F55" s="21" t="s">
        <v>5</v>
      </c>
      <c r="G55" s="22"/>
      <c r="H55" s="22"/>
    </row>
    <row r="56" spans="2:8" outlineLevel="1" collapsed="1">
      <c r="B56" s="18">
        <v>26</v>
      </c>
      <c r="C56" s="28" t="s">
        <v>93</v>
      </c>
      <c r="D56" s="28" t="s">
        <v>94</v>
      </c>
      <c r="E56" s="20">
        <v>312</v>
      </c>
      <c r="F56" s="21" t="s">
        <v>5</v>
      </c>
      <c r="G56" s="22"/>
      <c r="H56" s="22"/>
    </row>
    <row r="57" spans="2:8" outlineLevel="1">
      <c r="B57" s="18">
        <v>27</v>
      </c>
      <c r="C57" s="28" t="s">
        <v>95</v>
      </c>
      <c r="D57" s="28" t="s">
        <v>97</v>
      </c>
      <c r="E57" s="20">
        <v>46</v>
      </c>
      <c r="F57" s="21" t="s">
        <v>5</v>
      </c>
      <c r="G57" s="22"/>
      <c r="H57" s="22"/>
    </row>
    <row r="58" spans="2:8" outlineLevel="1">
      <c r="B58" s="18">
        <v>28</v>
      </c>
      <c r="C58" s="28" t="s">
        <v>96</v>
      </c>
      <c r="D58" s="28" t="s">
        <v>98</v>
      </c>
      <c r="E58" s="20">
        <v>12</v>
      </c>
      <c r="F58" s="21" t="s">
        <v>5</v>
      </c>
      <c r="G58" s="22"/>
      <c r="H58" s="22"/>
    </row>
    <row r="59" spans="2:8">
      <c r="B59" s="18">
        <v>29</v>
      </c>
      <c r="C59" s="28" t="s">
        <v>99</v>
      </c>
      <c r="D59" s="28" t="s">
        <v>102</v>
      </c>
      <c r="E59" s="20">
        <v>37</v>
      </c>
      <c r="F59" s="21" t="s">
        <v>5</v>
      </c>
      <c r="G59" s="22"/>
      <c r="H59" s="22"/>
    </row>
    <row r="60" spans="2:8" collapsed="1">
      <c r="B60" s="18">
        <v>30</v>
      </c>
      <c r="C60" s="28" t="s">
        <v>100</v>
      </c>
      <c r="D60" s="28" t="s">
        <v>103</v>
      </c>
      <c r="E60" s="20">
        <v>69</v>
      </c>
      <c r="F60" s="21" t="s">
        <v>5</v>
      </c>
      <c r="G60" s="22"/>
      <c r="H60" s="22"/>
    </row>
    <row r="61" spans="2:8" outlineLevel="1" collapsed="1">
      <c r="B61" s="18">
        <v>31</v>
      </c>
      <c r="C61" s="28" t="s">
        <v>101</v>
      </c>
      <c r="D61" s="28" t="s">
        <v>104</v>
      </c>
      <c r="E61" s="20">
        <v>38</v>
      </c>
      <c r="F61" s="21" t="s">
        <v>5</v>
      </c>
      <c r="G61" s="22"/>
      <c r="H61" s="22"/>
    </row>
    <row r="62" spans="2:8">
      <c r="B62" s="12"/>
      <c r="C62" s="29" t="s">
        <v>175</v>
      </c>
      <c r="D62" s="29" t="s">
        <v>176</v>
      </c>
      <c r="E62" s="14">
        <v>0</v>
      </c>
      <c r="F62" s="15"/>
      <c r="G62" s="16"/>
      <c r="H62" s="16"/>
    </row>
    <row r="63" spans="2:8" collapsed="1">
      <c r="B63" s="18">
        <v>32</v>
      </c>
      <c r="C63" s="28" t="s">
        <v>177</v>
      </c>
      <c r="D63" s="28" t="s">
        <v>178</v>
      </c>
      <c r="E63" s="20">
        <v>119</v>
      </c>
      <c r="F63" s="21" t="s">
        <v>5</v>
      </c>
      <c r="G63" s="22"/>
      <c r="H63" s="22"/>
    </row>
    <row r="64" spans="2:8" outlineLevel="1" collapsed="1">
      <c r="B64" s="18">
        <v>33</v>
      </c>
      <c r="C64" s="28" t="s">
        <v>179</v>
      </c>
      <c r="D64" s="28" t="s">
        <v>180</v>
      </c>
      <c r="E64" s="20">
        <v>38</v>
      </c>
      <c r="F64" s="21" t="s">
        <v>5</v>
      </c>
      <c r="G64" s="22"/>
      <c r="H64" s="22"/>
    </row>
    <row r="65" spans="1:9" outlineLevel="1">
      <c r="B65" s="18">
        <v>34</v>
      </c>
      <c r="C65" s="28" t="s">
        <v>181</v>
      </c>
      <c r="D65" s="28" t="s">
        <v>182</v>
      </c>
      <c r="E65" s="20">
        <v>74</v>
      </c>
      <c r="F65" s="21" t="s">
        <v>5</v>
      </c>
      <c r="G65" s="22"/>
      <c r="H65" s="22"/>
    </row>
    <row r="66" spans="1:9" outlineLevel="1">
      <c r="B66" s="18">
        <v>35</v>
      </c>
      <c r="C66" s="28" t="s">
        <v>183</v>
      </c>
      <c r="D66" s="28" t="s">
        <v>184</v>
      </c>
      <c r="E66" s="20">
        <v>5</v>
      </c>
      <c r="F66" s="21" t="s">
        <v>5</v>
      </c>
      <c r="G66" s="22"/>
      <c r="H66" s="22"/>
    </row>
    <row r="67" spans="1:9" outlineLevel="1">
      <c r="B67" s="18">
        <v>36</v>
      </c>
      <c r="C67" s="28" t="s">
        <v>185</v>
      </c>
      <c r="D67" s="28" t="s">
        <v>186</v>
      </c>
      <c r="E67" s="20">
        <v>40</v>
      </c>
      <c r="F67" s="21" t="s">
        <v>5</v>
      </c>
      <c r="G67" s="22"/>
      <c r="H67" s="22"/>
    </row>
    <row r="68" spans="1:9" outlineLevel="1">
      <c r="B68" s="12"/>
      <c r="C68" s="29" t="s">
        <v>105</v>
      </c>
      <c r="D68" s="13" t="s">
        <v>106</v>
      </c>
      <c r="E68" s="14">
        <v>0</v>
      </c>
      <c r="F68" s="15"/>
      <c r="G68" s="16"/>
      <c r="H68" s="16"/>
    </row>
    <row r="69" spans="1:9" outlineLevel="1">
      <c r="B69" s="18">
        <v>37</v>
      </c>
      <c r="C69" s="28" t="s">
        <v>107</v>
      </c>
      <c r="D69" s="28" t="s">
        <v>108</v>
      </c>
      <c r="E69" s="20">
        <v>1</v>
      </c>
      <c r="F69" s="21" t="s">
        <v>5</v>
      </c>
      <c r="G69" s="22"/>
      <c r="H69" s="22"/>
    </row>
    <row r="70" spans="1:9" outlineLevel="1">
      <c r="B70" s="8"/>
      <c r="C70" s="50"/>
      <c r="D70" s="9" t="s">
        <v>109</v>
      </c>
      <c r="E70" s="56"/>
      <c r="F70" s="10"/>
      <c r="G70" s="11"/>
      <c r="H70" s="11"/>
    </row>
    <row r="71" spans="1:9" outlineLevel="1">
      <c r="B71" s="12"/>
      <c r="C71" s="52" t="s">
        <v>111</v>
      </c>
      <c r="D71" s="23" t="s">
        <v>110</v>
      </c>
      <c r="E71" s="14">
        <v>0</v>
      </c>
      <c r="F71" s="15"/>
      <c r="G71" s="16"/>
      <c r="H71" s="16"/>
    </row>
    <row r="72" spans="1:9" outlineLevel="1">
      <c r="A72" s="30"/>
      <c r="B72" s="18">
        <v>38</v>
      </c>
      <c r="C72" s="28" t="s">
        <v>113</v>
      </c>
      <c r="D72" s="19" t="s">
        <v>112</v>
      </c>
      <c r="E72" s="20">
        <v>0</v>
      </c>
      <c r="F72" s="21" t="s">
        <v>5</v>
      </c>
      <c r="G72" s="22"/>
      <c r="H72" s="22"/>
    </row>
    <row r="73" spans="1:9" outlineLevel="1">
      <c r="B73" s="18">
        <v>39</v>
      </c>
      <c r="C73" s="28" t="s">
        <v>115</v>
      </c>
      <c r="D73" s="19" t="s">
        <v>114</v>
      </c>
      <c r="E73" s="20">
        <v>24</v>
      </c>
      <c r="F73" s="21" t="s">
        <v>5</v>
      </c>
      <c r="G73" s="22"/>
      <c r="H73" s="22"/>
    </row>
    <row r="74" spans="1:9" outlineLevel="1">
      <c r="B74" s="18">
        <v>40</v>
      </c>
      <c r="C74" s="28" t="s">
        <v>117</v>
      </c>
      <c r="D74" s="19" t="s">
        <v>116</v>
      </c>
      <c r="E74" s="20">
        <v>20</v>
      </c>
      <c r="F74" s="21" t="s">
        <v>5</v>
      </c>
      <c r="G74" s="22"/>
      <c r="H74" s="22"/>
    </row>
    <row r="75" spans="1:9" outlineLevel="1">
      <c r="B75" s="18">
        <v>41</v>
      </c>
      <c r="C75" s="28" t="s">
        <v>120</v>
      </c>
      <c r="D75" s="31" t="s">
        <v>118</v>
      </c>
      <c r="E75" s="20">
        <v>111.39999999999998</v>
      </c>
      <c r="F75" s="21" t="s">
        <v>119</v>
      </c>
      <c r="G75" s="22"/>
      <c r="H75" s="22"/>
    </row>
    <row r="76" spans="1:9" outlineLevel="1">
      <c r="B76" s="18">
        <v>42</v>
      </c>
      <c r="C76" s="28" t="s">
        <v>122</v>
      </c>
      <c r="D76" s="19" t="s">
        <v>121</v>
      </c>
      <c r="E76" s="20">
        <v>158</v>
      </c>
      <c r="F76" s="21" t="s">
        <v>5</v>
      </c>
      <c r="G76" s="22"/>
      <c r="H76" s="22"/>
    </row>
    <row r="77" spans="1:9" outlineLevel="1">
      <c r="B77" s="18">
        <v>43</v>
      </c>
      <c r="C77" s="28" t="s">
        <v>124</v>
      </c>
      <c r="D77" s="19" t="s">
        <v>123</v>
      </c>
      <c r="E77" s="20">
        <v>30</v>
      </c>
      <c r="F77" s="21" t="s">
        <v>5</v>
      </c>
      <c r="G77" s="22"/>
      <c r="H77" s="22"/>
    </row>
    <row r="78" spans="1:9" outlineLevel="1">
      <c r="B78" s="18">
        <v>44</v>
      </c>
      <c r="C78" s="28" t="s">
        <v>126</v>
      </c>
      <c r="D78" s="19" t="s">
        <v>125</v>
      </c>
      <c r="E78" s="20">
        <v>128</v>
      </c>
      <c r="F78" s="21" t="s">
        <v>5</v>
      </c>
      <c r="G78" s="22"/>
      <c r="H78" s="22"/>
    </row>
    <row r="79" spans="1:9" outlineLevel="1">
      <c r="B79" s="18">
        <v>45</v>
      </c>
      <c r="C79" s="28" t="s">
        <v>128</v>
      </c>
      <c r="D79" s="19" t="s">
        <v>127</v>
      </c>
      <c r="E79" s="20">
        <v>60</v>
      </c>
      <c r="F79" s="21" t="s">
        <v>5</v>
      </c>
      <c r="G79" s="22"/>
      <c r="H79" s="22"/>
    </row>
    <row r="80" spans="1:9" s="30" customFormat="1" outlineLevel="1">
      <c r="A80" s="2"/>
      <c r="B80" s="18">
        <v>46</v>
      </c>
      <c r="C80" s="28" t="s">
        <v>129</v>
      </c>
      <c r="D80" s="19" t="s">
        <v>188</v>
      </c>
      <c r="E80" s="20">
        <v>29</v>
      </c>
      <c r="F80" s="21" t="s">
        <v>5</v>
      </c>
      <c r="G80" s="22"/>
      <c r="H80" s="22"/>
      <c r="I80" s="2"/>
    </row>
    <row r="81" spans="2:8" outlineLevel="1">
      <c r="B81" s="18">
        <v>47</v>
      </c>
      <c r="C81" s="28" t="s">
        <v>131</v>
      </c>
      <c r="D81" s="19" t="s">
        <v>130</v>
      </c>
      <c r="E81" s="20">
        <v>6</v>
      </c>
      <c r="F81" s="21" t="s">
        <v>5</v>
      </c>
      <c r="G81" s="22"/>
      <c r="H81" s="22"/>
    </row>
    <row r="82" spans="2:8" outlineLevel="1">
      <c r="B82" s="18">
        <v>48</v>
      </c>
      <c r="C82" s="28" t="s">
        <v>131</v>
      </c>
      <c r="D82" s="28" t="s">
        <v>189</v>
      </c>
      <c r="E82" s="20">
        <v>9</v>
      </c>
      <c r="F82" s="21" t="s">
        <v>5</v>
      </c>
      <c r="G82" s="22"/>
      <c r="H82" s="22"/>
    </row>
    <row r="83" spans="2:8">
      <c r="B83" s="8"/>
      <c r="C83" s="50" t="s">
        <v>132</v>
      </c>
      <c r="D83" s="9" t="s">
        <v>133</v>
      </c>
      <c r="E83" s="56"/>
      <c r="F83" s="10"/>
      <c r="G83" s="11"/>
      <c r="H83" s="11"/>
    </row>
    <row r="84" spans="2:8" outlineLevel="1">
      <c r="B84" s="12"/>
      <c r="C84" s="29"/>
      <c r="D84" s="23" t="s">
        <v>134</v>
      </c>
      <c r="E84" s="14">
        <v>0</v>
      </c>
      <c r="F84" s="15"/>
      <c r="G84" s="16"/>
      <c r="H84" s="16"/>
    </row>
    <row r="85" spans="2:8" outlineLevel="1">
      <c r="B85" s="18">
        <v>49</v>
      </c>
      <c r="C85" s="28" t="s">
        <v>135</v>
      </c>
      <c r="D85" s="32" t="s">
        <v>168</v>
      </c>
      <c r="E85" s="20">
        <v>15</v>
      </c>
      <c r="F85" s="21" t="s">
        <v>5</v>
      </c>
      <c r="G85" s="22"/>
      <c r="H85" s="22"/>
    </row>
    <row r="86" spans="2:8" outlineLevel="1">
      <c r="B86" s="8"/>
      <c r="C86" s="50" t="s">
        <v>136</v>
      </c>
      <c r="D86" s="9" t="s">
        <v>137</v>
      </c>
      <c r="E86" s="56"/>
      <c r="F86" s="10"/>
      <c r="G86" s="11"/>
      <c r="H86" s="11"/>
    </row>
    <row r="87" spans="2:8" outlineLevel="1">
      <c r="B87" s="12"/>
      <c r="C87" s="29"/>
      <c r="D87" s="23" t="s">
        <v>134</v>
      </c>
      <c r="E87" s="14">
        <v>0</v>
      </c>
      <c r="F87" s="15"/>
      <c r="G87" s="16"/>
      <c r="H87" s="16"/>
    </row>
    <row r="88" spans="2:8" outlineLevel="1">
      <c r="B88" s="18">
        <v>50</v>
      </c>
      <c r="C88" s="28" t="s">
        <v>138</v>
      </c>
      <c r="D88" s="19" t="s">
        <v>139</v>
      </c>
      <c r="E88" s="20">
        <v>3</v>
      </c>
      <c r="F88" s="21" t="s">
        <v>5</v>
      </c>
      <c r="G88" s="22"/>
      <c r="H88" s="22"/>
    </row>
    <row r="89" spans="2:8" outlineLevel="1">
      <c r="B89" s="18">
        <v>51</v>
      </c>
      <c r="C89" s="28" t="s">
        <v>140</v>
      </c>
      <c r="D89" s="19" t="s">
        <v>141</v>
      </c>
      <c r="E89" s="20">
        <v>2</v>
      </c>
      <c r="F89" s="21" t="s">
        <v>5</v>
      </c>
      <c r="G89" s="22"/>
      <c r="H89" s="22"/>
    </row>
    <row r="90" spans="2:8" outlineLevel="1">
      <c r="B90" s="18">
        <v>52</v>
      </c>
      <c r="C90" s="28" t="s">
        <v>142</v>
      </c>
      <c r="D90" s="19" t="s">
        <v>143</v>
      </c>
      <c r="E90" s="20">
        <v>39</v>
      </c>
      <c r="F90" s="21" t="s">
        <v>5</v>
      </c>
      <c r="G90" s="22"/>
      <c r="H90" s="22"/>
    </row>
    <row r="91" spans="2:8" outlineLevel="1">
      <c r="B91" s="18">
        <v>53</v>
      </c>
      <c r="C91" s="28" t="s">
        <v>144</v>
      </c>
      <c r="D91" s="19" t="s">
        <v>145</v>
      </c>
      <c r="E91" s="20">
        <v>3</v>
      </c>
      <c r="F91" s="21" t="s">
        <v>5</v>
      </c>
      <c r="G91" s="22"/>
      <c r="H91" s="22"/>
    </row>
    <row r="92" spans="2:8" outlineLevel="1">
      <c r="B92" s="18">
        <v>54</v>
      </c>
      <c r="C92" s="28" t="s">
        <v>146</v>
      </c>
      <c r="D92" s="19" t="s">
        <v>147</v>
      </c>
      <c r="E92" s="20">
        <v>1</v>
      </c>
      <c r="F92" s="21" t="s">
        <v>5</v>
      </c>
      <c r="G92" s="22"/>
      <c r="H92" s="22"/>
    </row>
    <row r="93" spans="2:8" outlineLevel="1">
      <c r="B93" s="18">
        <v>55</v>
      </c>
      <c r="C93" s="28" t="s">
        <v>148</v>
      </c>
      <c r="D93" s="19" t="s">
        <v>149</v>
      </c>
      <c r="E93" s="20">
        <v>2</v>
      </c>
      <c r="F93" s="21" t="s">
        <v>5</v>
      </c>
      <c r="G93" s="22"/>
      <c r="H93" s="22"/>
    </row>
    <row r="94" spans="2:8">
      <c r="B94" s="8"/>
      <c r="C94" s="50" t="s">
        <v>150</v>
      </c>
      <c r="D94" s="9" t="s">
        <v>151</v>
      </c>
      <c r="E94" s="56"/>
      <c r="F94" s="10"/>
      <c r="G94" s="11"/>
      <c r="H94" s="11"/>
    </row>
    <row r="95" spans="2:8" outlineLevel="1">
      <c r="B95" s="12"/>
      <c r="C95" s="29"/>
      <c r="D95" s="23" t="s">
        <v>134</v>
      </c>
      <c r="E95" s="14">
        <v>0</v>
      </c>
      <c r="F95" s="15"/>
      <c r="G95" s="16"/>
      <c r="H95" s="16"/>
    </row>
    <row r="96" spans="2:8" outlineLevel="1">
      <c r="B96" s="18">
        <v>56</v>
      </c>
      <c r="C96" s="28" t="s">
        <v>152</v>
      </c>
      <c r="D96" s="19" t="s">
        <v>153</v>
      </c>
      <c r="E96" s="20">
        <v>5</v>
      </c>
      <c r="F96" s="21" t="s">
        <v>5</v>
      </c>
      <c r="G96" s="22"/>
      <c r="H96" s="22"/>
    </row>
    <row r="97" spans="2:9" outlineLevel="1">
      <c r="B97" s="8"/>
      <c r="C97" s="50" t="s">
        <v>156</v>
      </c>
      <c r="D97" s="9" t="s">
        <v>157</v>
      </c>
      <c r="E97" s="56"/>
      <c r="F97" s="10"/>
      <c r="G97" s="11"/>
      <c r="H97" s="11"/>
    </row>
    <row r="98" spans="2:9" outlineLevel="1">
      <c r="B98" s="12"/>
      <c r="C98" s="29"/>
      <c r="D98" s="23" t="s">
        <v>158</v>
      </c>
      <c r="E98" s="14">
        <v>0</v>
      </c>
      <c r="F98" s="15"/>
      <c r="G98" s="16"/>
      <c r="H98" s="16"/>
    </row>
    <row r="99" spans="2:9">
      <c r="B99" s="18">
        <v>57</v>
      </c>
      <c r="C99" s="28" t="s">
        <v>159</v>
      </c>
      <c r="D99" s="33" t="s">
        <v>160</v>
      </c>
      <c r="E99" s="20">
        <v>23</v>
      </c>
      <c r="F99" s="21" t="s">
        <v>5</v>
      </c>
      <c r="G99" s="22"/>
      <c r="H99" s="22"/>
    </row>
    <row r="100" spans="2:9" collapsed="1">
      <c r="B100" s="18">
        <v>58</v>
      </c>
      <c r="C100" s="28" t="s">
        <v>161</v>
      </c>
      <c r="D100" s="33" t="s">
        <v>162</v>
      </c>
      <c r="E100" s="20">
        <v>23</v>
      </c>
      <c r="F100" s="21" t="s">
        <v>5</v>
      </c>
      <c r="G100" s="22"/>
      <c r="H100" s="22"/>
    </row>
    <row r="101" spans="2:9" outlineLevel="1">
      <c r="B101" s="18">
        <v>59</v>
      </c>
      <c r="C101" s="28" t="s">
        <v>163</v>
      </c>
      <c r="D101" s="33" t="s">
        <v>164</v>
      </c>
      <c r="E101" s="20">
        <v>23</v>
      </c>
      <c r="F101" s="21" t="s">
        <v>5</v>
      </c>
      <c r="G101" s="22"/>
      <c r="H101" s="22"/>
    </row>
    <row r="102" spans="2:9" outlineLevel="1">
      <c r="B102" s="18">
        <v>60</v>
      </c>
      <c r="C102" s="28" t="s">
        <v>165</v>
      </c>
      <c r="D102" s="33" t="s">
        <v>7</v>
      </c>
      <c r="E102" s="20">
        <v>22</v>
      </c>
      <c r="F102" s="21" t="s">
        <v>5</v>
      </c>
      <c r="G102" s="22"/>
      <c r="H102" s="22"/>
    </row>
    <row r="103" spans="2:9">
      <c r="B103" s="8"/>
      <c r="C103" s="50" t="s">
        <v>166</v>
      </c>
      <c r="D103" s="9" t="s">
        <v>169</v>
      </c>
      <c r="E103" s="56"/>
      <c r="F103" s="10"/>
      <c r="G103" s="11"/>
      <c r="H103" s="11"/>
    </row>
    <row r="104" spans="2:9" outlineLevel="1">
      <c r="B104" s="18">
        <v>61</v>
      </c>
      <c r="C104" s="53" t="s">
        <v>154</v>
      </c>
      <c r="D104" s="34" t="s">
        <v>191</v>
      </c>
      <c r="E104" s="20">
        <v>528</v>
      </c>
      <c r="F104" s="21" t="s">
        <v>190</v>
      </c>
      <c r="G104" s="35"/>
      <c r="H104" s="22"/>
    </row>
    <row r="105" spans="2:9">
      <c r="B105" s="55">
        <v>62</v>
      </c>
      <c r="C105" s="34" t="s">
        <v>155</v>
      </c>
      <c r="D105" s="34" t="s">
        <v>192</v>
      </c>
      <c r="E105" s="20">
        <v>1</v>
      </c>
      <c r="F105" s="21" t="s">
        <v>193</v>
      </c>
      <c r="G105" s="35"/>
      <c r="H105" s="22"/>
    </row>
    <row r="106" spans="2:9" collapsed="1"/>
    <row r="107" spans="2:9" outlineLevel="1">
      <c r="E107" s="60" t="s">
        <v>200</v>
      </c>
      <c r="F107" s="60"/>
      <c r="G107" s="60"/>
      <c r="H107" s="4"/>
      <c r="I107" s="42"/>
    </row>
    <row r="108" spans="2:9">
      <c r="F108" s="41"/>
      <c r="G108" s="42"/>
      <c r="H108" s="43"/>
      <c r="I108" s="42"/>
    </row>
    <row r="109" spans="2:9" ht="15.75" outlineLevel="1">
      <c r="E109" s="57" t="s">
        <v>201</v>
      </c>
      <c r="F109" s="57"/>
      <c r="G109" s="57"/>
      <c r="H109" s="57"/>
      <c r="I109" s="47"/>
    </row>
    <row r="110" spans="2:9" ht="15.75" outlineLevel="1">
      <c r="E110" s="57" t="s">
        <v>202</v>
      </c>
      <c r="F110" s="57"/>
      <c r="G110" s="57"/>
      <c r="H110" s="57"/>
      <c r="I110" s="44"/>
    </row>
    <row r="111" spans="2:9" outlineLevel="1">
      <c r="F111" s="45"/>
      <c r="G111" s="46"/>
      <c r="H111" s="42"/>
      <c r="I111" s="42"/>
    </row>
    <row r="112" spans="2:9" outlineLevel="1">
      <c r="F112" s="41"/>
      <c r="G112" s="42"/>
      <c r="H112" s="42"/>
      <c r="I112" s="42"/>
    </row>
    <row r="113" outlineLevel="1"/>
    <row r="114" outlineLevel="1"/>
    <row r="117" collapsed="1"/>
    <row r="118" outlineLevel="1"/>
    <row r="119" outlineLevel="1"/>
  </sheetData>
  <autoFilter ref="B5:H105"/>
  <mergeCells count="6">
    <mergeCell ref="E109:H109"/>
    <mergeCell ref="E110:H110"/>
    <mergeCell ref="B1:F1"/>
    <mergeCell ref="B2:F2"/>
    <mergeCell ref="B3:F3"/>
    <mergeCell ref="E107:G107"/>
  </mergeCells>
  <conditionalFormatting sqref="G16:H16 G6:H6 G27:H27 G40:H40 G47:H47 G50:H50 G70:H70 G83:H83 G86:H86 G94:H94 G97:H97 B5 F5 E6:F38 G103:G105 C82:F103 E39:E82 F39:F81 C5:D81 C108:F108">
    <cfRule type="cellIs" dxfId="19" priority="46" stopIfTrue="1" operator="equal">
      <formula>0</formula>
    </cfRule>
  </conditionalFormatting>
  <conditionalFormatting sqref="B6">
    <cfRule type="cellIs" dxfId="18" priority="47" stopIfTrue="1" operator="equal">
      <formula>0</formula>
    </cfRule>
  </conditionalFormatting>
  <conditionalFormatting sqref="B16">
    <cfRule type="cellIs" dxfId="17" priority="45" stopIfTrue="1" operator="equal">
      <formula>0</formula>
    </cfRule>
  </conditionalFormatting>
  <conditionalFormatting sqref="B27">
    <cfRule type="cellIs" dxfId="16" priority="44" stopIfTrue="1" operator="equal">
      <formula>0</formula>
    </cfRule>
  </conditionalFormatting>
  <conditionalFormatting sqref="B40">
    <cfRule type="cellIs" dxfId="15" priority="43" stopIfTrue="1" operator="equal">
      <formula>0</formula>
    </cfRule>
  </conditionalFormatting>
  <conditionalFormatting sqref="B47">
    <cfRule type="cellIs" dxfId="14" priority="42" stopIfTrue="1" operator="equal">
      <formula>0</formula>
    </cfRule>
  </conditionalFormatting>
  <conditionalFormatting sqref="B50">
    <cfRule type="cellIs" dxfId="13" priority="40" stopIfTrue="1" operator="equal">
      <formula>0</formula>
    </cfRule>
  </conditionalFormatting>
  <conditionalFormatting sqref="B70">
    <cfRule type="cellIs" dxfId="12" priority="39" stopIfTrue="1" operator="equal">
      <formula>0</formula>
    </cfRule>
  </conditionalFormatting>
  <conditionalFormatting sqref="B83">
    <cfRule type="cellIs" dxfId="11" priority="30" stopIfTrue="1" operator="equal">
      <formula>0</formula>
    </cfRule>
  </conditionalFormatting>
  <conditionalFormatting sqref="B86">
    <cfRule type="cellIs" dxfId="10" priority="38" stopIfTrue="1" operator="equal">
      <formula>0</formula>
    </cfRule>
  </conditionalFormatting>
  <conditionalFormatting sqref="B94">
    <cfRule type="cellIs" dxfId="9" priority="37" stopIfTrue="1" operator="equal">
      <formula>0</formula>
    </cfRule>
  </conditionalFormatting>
  <conditionalFormatting sqref="B97">
    <cfRule type="cellIs" dxfId="8" priority="34" stopIfTrue="1" operator="equal">
      <formula>0</formula>
    </cfRule>
  </conditionalFormatting>
  <conditionalFormatting sqref="B103">
    <cfRule type="cellIs" dxfId="7" priority="29" stopIfTrue="1" operator="equal">
      <formula>0</formula>
    </cfRule>
  </conditionalFormatting>
  <conditionalFormatting sqref="C105:D105">
    <cfRule type="cellIs" dxfId="6" priority="18" stopIfTrue="1" operator="equal">
      <formula>0</formula>
    </cfRule>
  </conditionalFormatting>
  <conditionalFormatting sqref="C106:F106 C107:D107 C111:F64813 C109:E109 C110:D110">
    <cfRule type="cellIs" dxfId="5" priority="28" stopIfTrue="1" operator="equal">
      <formula>0</formula>
    </cfRule>
  </conditionalFormatting>
  <conditionalFormatting sqref="D104">
    <cfRule type="cellIs" dxfId="4" priority="19" stopIfTrue="1" operator="equal">
      <formula>0</formula>
    </cfRule>
  </conditionalFormatting>
  <conditionalFormatting sqref="E5">
    <cfRule type="cellIs" dxfId="3" priority="49" stopIfTrue="1" operator="equal">
      <formula>0</formula>
    </cfRule>
  </conditionalFormatting>
  <conditionalFormatting sqref="H103">
    <cfRule type="cellIs" dxfId="2" priority="3" stopIfTrue="1" operator="equal">
      <formula>0</formula>
    </cfRule>
  </conditionalFormatting>
  <conditionalFormatting sqref="G5:H5">
    <cfRule type="cellIs" dxfId="1" priority="2" stopIfTrue="1" operator="equal">
      <formula>0</formula>
    </cfRule>
  </conditionalFormatting>
  <conditionalFormatting sqref="E104:E105">
    <cfRule type="cellIs" dxfId="0" priority="1" stopIfTrue="1" operator="equal">
      <formula>0</formula>
    </cfRule>
  </conditionalFormatting>
  <pageMargins left="0.70866141732283472" right="0.39370078740157483" top="0.43307086614173229" bottom="0.19685039370078741" header="0.23622047244094491" footer="0.19685039370078741"/>
  <pageSetup paperSize="9" scale="46" orientation="portrait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Çalışma Sayfaları</vt:lpstr>
      </vt:variant>
      <vt:variant>
        <vt:i4>1</vt:i4>
      </vt:variant>
    </vt:vector>
  </HeadingPairs>
  <TitlesOfParts>
    <vt:vector size="1" baseType="lpstr">
      <vt:lpstr>Sayf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SUS</dc:creator>
  <cp:lastModifiedBy>Yasemin KIZILKAYA</cp:lastModifiedBy>
  <cp:lastPrinted>2023-08-11T05:47:41Z</cp:lastPrinted>
  <dcterms:created xsi:type="dcterms:W3CDTF">2016-08-06T09:31:23Z</dcterms:created>
  <dcterms:modified xsi:type="dcterms:W3CDTF">2023-08-16T07:08:21Z</dcterms:modified>
</cp:coreProperties>
</file>